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defaultThemeVersion="166925"/>
  <mc:AlternateContent xmlns:mc="http://schemas.openxmlformats.org/markup-compatibility/2006">
    <mc:Choice Requires="x15">
      <x15ac:absPath xmlns:x15ac="http://schemas.microsoft.com/office/spreadsheetml/2010/11/ac" url="Y:\OBNOVENE DATA\MZ SR - ziadosti  o súhlas k realizácii VO\2022\2022-Magnetická rezonancia\Vysvetlenie SP-1,2,3\"/>
    </mc:Choice>
  </mc:AlternateContent>
  <xr:revisionPtr revIDLastSave="0" documentId="13_ncr:1_{14D7894E-F252-4A61-91C1-B0D6C1BC1EB2}" xr6:coauthVersionLast="47" xr6:coauthVersionMax="47" xr10:uidLastSave="{00000000-0000-0000-0000-000000000000}"/>
  <bookViews>
    <workbookView xWindow="8910" yWindow="3105" windowWidth="28770" windowHeight="15570" tabRatio="500" xr2:uid="{00000000-000D-0000-FFFF-FFFF00000000}"/>
  </bookViews>
  <sheets>
    <sheet name="TŠ-MR-FNTN" sheetId="4" r:id="rId1"/>
  </sheets>
  <definedNames>
    <definedName name="solver_eng" localSheetId="0">1</definedName>
    <definedName name="solver_neg" localSheetId="0">1</definedName>
    <definedName name="solver_num" localSheetId="0">0</definedName>
    <definedName name="solver_opt" localSheetId="0">'TŠ-MR-FNTN'!#REF!</definedName>
    <definedName name="solver_typ" localSheetId="0">1</definedName>
    <definedName name="solver_val" localSheetId="0">0</definedName>
    <definedName name="solver_ver" localSheetId="0">3</definedName>
  </definedNames>
  <calcPr calcId="18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041" uniqueCount="378">
  <si>
    <t xml:space="preserve">Špecifikácia MR prístroja: 3T </t>
  </si>
  <si>
    <t>I. Technické špecifikácie MR prístroja</t>
  </si>
  <si>
    <t>Atribút</t>
  </si>
  <si>
    <t>Jednotka</t>
  </si>
  <si>
    <t>Typ atribúta (hodnota rovnaká a väčšia ako limit alebo rovnaká a menšia ako limit)</t>
  </si>
  <si>
    <t>Kvalifikačná hodnota atribútu (prístroj musí splniť)</t>
  </si>
  <si>
    <t>Bodovaná hodnota atribútu úroveň 1, počet bodov za splnenie</t>
  </si>
  <si>
    <t>Bodovaná hodnota atribútu úroveň 2, počet bodov za splnenie</t>
  </si>
  <si>
    <t>Bodovaná hodnota atribútu úroveň 3, počet bodov za splnenie</t>
  </si>
  <si>
    <t>Bodovaná hodnota atribútu úroveň 4, počet bodov za splnenie</t>
  </si>
  <si>
    <t>Návrh uchádzača</t>
  </si>
  <si>
    <t>Bodové hodnotenie</t>
  </si>
  <si>
    <t>Základné parametre</t>
  </si>
  <si>
    <t>Intenzita magnetického poľa</t>
  </si>
  <si>
    <t>T</t>
  </si>
  <si>
    <t>rovnaký a väčší</t>
  </si>
  <si>
    <t>Priemer pacientského otvoru (Gantry) v najužšom bode</t>
  </si>
  <si>
    <t>cm</t>
  </si>
  <si>
    <t>max. FOV v osiach XYZ</t>
  </si>
  <si>
    <t>cm x cm x cm</t>
  </si>
  <si>
    <t>50x50x50</t>
  </si>
  <si>
    <t>Gradienty</t>
  </si>
  <si>
    <t>maximálna dosiahnuteľná amplitúda v každej osi zvlášť</t>
  </si>
  <si>
    <t>mT/m</t>
  </si>
  <si>
    <t>maximálna dosiahnuteľná strmosť (T/m/s) v každej osi zvlásť</t>
  </si>
  <si>
    <t>T/m/s</t>
  </si>
  <si>
    <t>Možnosť súčasného využitua požadovanej max. amplitúdy a požadovanej max. strmosti</t>
  </si>
  <si>
    <t>áno/nie</t>
  </si>
  <si>
    <t>duty cycle</t>
  </si>
  <si>
    <t>%</t>
  </si>
  <si>
    <t>RF systém</t>
  </si>
  <si>
    <t>max. výkon RF-systému  v kW</t>
  </si>
  <si>
    <t>kW</t>
  </si>
  <si>
    <t>Technika paralelného prenosu (Parallel transmit/Multi transmit)</t>
  </si>
  <si>
    <t>áno</t>
  </si>
  <si>
    <t>Maximálny počet súčasne pripojiteľných cievkových elementov</t>
  </si>
  <si>
    <t>počet</t>
  </si>
  <si>
    <t>Počet nezávislých, súčasne aktívnych a snímajúcich prijímacích RF kanálov, z ktorých prístroj by dokázal súčasne prijímať dáta v jednom scane a v jednom FOV (max. FOV v osiach XYZ) - potenciál prístroja definovaný datasheetom</t>
  </si>
  <si>
    <t>Endorektálna cievka</t>
  </si>
  <si>
    <t xml:space="preserve">  16 a súčasne Tx/Rx</t>
  </si>
  <si>
    <t xml:space="preserve">rovnaký a väčší </t>
  </si>
  <si>
    <t>kombinácia prijímacích cievok v jednom scane</t>
  </si>
  <si>
    <t xml:space="preserve">max. scan range celotelový (cm) bez prepolohovania pacienta a prepájania cievok </t>
  </si>
  <si>
    <t>Stabilitata/homogenita sytému</t>
  </si>
  <si>
    <t>stabilita v ppm/h</t>
  </si>
  <si>
    <t>ppm/h</t>
  </si>
  <si>
    <t>rovnaký a menší</t>
  </si>
  <si>
    <t>aktívne tienenie (áno/nie)</t>
  </si>
  <si>
    <t>ppm</t>
  </si>
  <si>
    <t>Vlastnosti scanu</t>
  </si>
  <si>
    <t>Scan - min. hrúbka vrstvy 2D v mm</t>
  </si>
  <si>
    <t>mm</t>
  </si>
  <si>
    <t>Scan - min. hrúbka vrstvy v  3D v mm</t>
  </si>
  <si>
    <r>
      <rPr>
        <sz val="8"/>
        <rFont val="Arial Narrow"/>
        <family val="2"/>
        <charset val="1"/>
      </rPr>
      <t xml:space="preserve">Scan - maximálne priestorové rozlíšenie v </t>
    </r>
    <r>
      <rPr>
        <sz val="8"/>
        <rFont val="Calibri"/>
        <family val="2"/>
        <charset val="238"/>
      </rPr>
      <t>µ</t>
    </r>
    <r>
      <rPr>
        <sz val="8"/>
        <rFont val="Arial Narrow"/>
        <family val="2"/>
        <charset val="1"/>
      </rPr>
      <t>m</t>
    </r>
  </si>
  <si>
    <t xml:space="preserve"> µm</t>
  </si>
  <si>
    <t>Iné funkčné vlastnosti</t>
  </si>
  <si>
    <t>technológia potlačenia pohybových artefaktov</t>
  </si>
  <si>
    <t>optický prenos signálu od rf-systému</t>
  </si>
  <si>
    <t>redukcia hluku</t>
  </si>
  <si>
    <t>kopírovanie parametrov vyšetrení do nových akvizícií</t>
  </si>
  <si>
    <t>opakovanie štúdií pri zachovaní parametrov predchádzajúcich vyšetrení</t>
  </si>
  <si>
    <t>synchronizácia s EKG a zároveň dodaný hardware pre monitoring EKG pre všetky vyšetrenia a všetky cievky s potrebou monitoringu EKG</t>
  </si>
  <si>
    <t>synchronizácia s respiráciou (pre monitoring respirácie požadujeme hardvérové senzory (opasok, alebo zabudované senzory)), pre všetky typy vyšetrení vyžadujúce monitorovanie respirácie</t>
  </si>
  <si>
    <t>Priestorové, energetické a fyzické nároky/vlastnosti</t>
  </si>
  <si>
    <t>Ročná spotreba hélia v litroch</t>
  </si>
  <si>
    <t>l</t>
  </si>
  <si>
    <t>lôžko - max. hmotnosť pacienta v kg pri zachovaní polohovacích vlastností stola pri vyšetrení</t>
  </si>
  <si>
    <t>kg</t>
  </si>
  <si>
    <t>Celková hmotnosť MRI prístroja v prevádzkovom stave s príslušenstvom a pacientským stolom max. 7 500 kg.</t>
  </si>
  <si>
    <t>Počítač</t>
  </si>
  <si>
    <t>počet jadier procesora rekonštrukčného počítača</t>
  </si>
  <si>
    <t>frekvencia procesora Ghz rekonštrukčného počítača</t>
  </si>
  <si>
    <t>operačná pamäť GB rekonštrukčného počítača</t>
  </si>
  <si>
    <t>GB</t>
  </si>
  <si>
    <t>Frekvencia procesora Ghz operačného  počítača</t>
  </si>
  <si>
    <t>počet rekonštruovaných obr./sek. v matici 256x256, plné FOV</t>
  </si>
  <si>
    <t>počet/sekundu</t>
  </si>
  <si>
    <t>1 x monitor v inch ´´ ovládacej konzoly</t>
  </si>
  <si>
    <t>inch</t>
  </si>
  <si>
    <t>úložný priestor</t>
  </si>
  <si>
    <t>450GB SSD</t>
  </si>
  <si>
    <t>UPS k dodaným počítačom na zabezpečenie funkčnosti pri výpadku el.prúdu po dobu minimálne 30 minút</t>
  </si>
  <si>
    <t>archivácia vyšetrení na CD a DVD</t>
  </si>
  <si>
    <t>Software</t>
  </si>
  <si>
    <t>základné sekvencie a vyšetrovacie metódy pre orgány celého tela</t>
  </si>
  <si>
    <t>paralelné akvizičné techniky</t>
  </si>
  <si>
    <t>3D iso sekvenia typu FLAIR, resp. T2 TIRM dark fluid alebo T2 spc dark fluid</t>
  </si>
  <si>
    <t>3D iso sekvencia typu SPACE/CUBE/VISTA/3D MVOX - pre váženia T2, PD a T1</t>
  </si>
  <si>
    <t>3D iso sekvencia typu CISS/FIESTA-C</t>
  </si>
  <si>
    <t>3D iso sekvencia typu T1 MPRage/3dfgre a 3d fast spgr/ T1 3D TFE/3D Fast FE</t>
  </si>
  <si>
    <t>3D sekvencia typu T1 VIBE/FAME/LAVA/THRIVE/RADIANCE/3D QUICK</t>
  </si>
  <si>
    <t>sekvencia typu HASTE/Single-Shot FSE/Single-Shot TSE/FASE/DIET</t>
  </si>
  <si>
    <t>sekvencia typu TRUFI/FIESTA/Bal. FFE/True SSFP</t>
  </si>
  <si>
    <t>sekvencia typu medic/merge/m-ffe</t>
  </si>
  <si>
    <t>sekvencia typu Blade/Propeller/MultiVane/JET - minimálne na oblasť hlavy a chrbtice</t>
  </si>
  <si>
    <t>T1 in phase a tiež oposit phase (vyš. brucha)</t>
  </si>
  <si>
    <t>3D iso sekvencia na hodnotenie klbov typu DESS/MENSA</t>
  </si>
  <si>
    <t>neuro vyšetrenia vrátane 3D zobrazovanie (FLAIR, T1, T2)</t>
  </si>
  <si>
    <t>sekvencia DWI  - typu HASTE alebo EPI (vyšetrenia hlavy, krku, brucha, panvy) + tvorba ADC máp</t>
  </si>
  <si>
    <t>MR perfúzia (kontrastné T2* s výpočtom CBV, CBF, TTP, MTT automaticky aj s výberom AIF s tvorbou parametrických máp, DCE T1 s výpočtom a tvorbou parametrických máp Ktrans, Ve), pričom podmienku je možné splniť aj dodaním licencií pre diagnostický server</t>
  </si>
  <si>
    <t>2D arterial spin labeling (aj ako rekonštuovateľné z 3D arterial spin labeling)</t>
  </si>
  <si>
    <t>3D arterial spin labeling</t>
  </si>
  <si>
    <t>spektroskopia single a multi voxel</t>
  </si>
  <si>
    <t xml:space="preserve">sekvencie  na zobrazenie čerstvého intrakraniálneho krvácania (2D a 3D SWI) a mikrokrvácania, sekvenice gradientného echa so zosilneným efektom suscetibility (SWI) ,s možnosťou použitia fázovej informácie na zvýraznenie kontrastu </t>
  </si>
  <si>
    <t>3D aplikácie pre excelentné vizualizácie jemných štruktúr</t>
  </si>
  <si>
    <t>cielené zobrazenie pyramíd a hlavových nervov (3D GRE)</t>
  </si>
  <si>
    <t>MR vyšetrenie jednotlivých úsekov chrbtice a miechy a to aj v 3D isotropných T1 a T2 sekvenciách (bez aj s potlačením tuku)</t>
  </si>
  <si>
    <t>veľmi rýchle sekvencie s vysokým rozlíšením a extrémne krátkymi akvizičnými časmi určené primárne pre T2-vážené zobrazovanie</t>
  </si>
  <si>
    <t>ortopedické vyšetrenia vrátane zobrazovania muskuloskeletálneho aparátu a chrupaviek, sekvencie pre diferenciáciu kĺbovej tekutiny</t>
  </si>
  <si>
    <t>sekvencie pre redukciu artefaktov od metalických materiálov</t>
  </si>
  <si>
    <t>sekvencie so supresiou tuku vrátane chemical shift /typu MDIXON, TSE i GRE)</t>
  </si>
  <si>
    <t>sekvencie a software pre kvantifikáciu toku v cievach (software pre vaskulárne analýzy)</t>
  </si>
  <si>
    <t>sekvencie a software pre kvantifikáciu pomalých tokov(likvoru)</t>
  </si>
  <si>
    <t>MRA intrakraniálnych ciev metódov TOF 3D, PC 3D, CE MRA 3D intrakraniálnych a krčných ciev</t>
  </si>
  <si>
    <t>kompletné MR angiografické vyšetrenie bezkontrastné aj kontrastné vrátane periférnej angiografie so semikontinuálnym posunom stola so súčasným snímaním</t>
  </si>
  <si>
    <t>celotelová angiografia od 150 cm vyššie v kvalite lokálnych cievok</t>
  </si>
  <si>
    <t>bezkontrastné MRA hlavy a krku (nie TOF)</t>
  </si>
  <si>
    <t>bezkontrastné MRA renálnych tepien a periférnych dolných končatín ( nie TOF)</t>
  </si>
  <si>
    <t>bezkontrastné MRA koronárnych tepien (nie TOF)</t>
  </si>
  <si>
    <t>zobrazovanie parenchymatóznych orgánov brucha a panvy , pokrokových DWI,  sekvencie typu DIXON určené pre abdominálnu oblasť s krátkym akvizičným časom, zobrazovanie pečene, obličiek, gynekologických orgánov, rekta, ultrarýchle sekvencie so saturáciou tuku k vyšetreniu brucha počas jedného nádychu pacienta</t>
  </si>
  <si>
    <t>SWI</t>
  </si>
  <si>
    <t>DWI</t>
  </si>
  <si>
    <t>DCE</t>
  </si>
  <si>
    <t xml:space="preserve">zobrazovanie orgánov tráviacej trubice </t>
  </si>
  <si>
    <t>cholangiopankreatikografia (MRCP) vrátane 3D sekvencie</t>
  </si>
  <si>
    <t xml:space="preserve">vybavenie na snímanie EKG, pulzu </t>
  </si>
  <si>
    <t>systém a sekvencie pre dychový gating podľa polohy bránice</t>
  </si>
  <si>
    <t>spektroskopia pŕs s možnosťou spektrálneho potlačenia signálu tuku užívateľom definovaným pulzom</t>
  </si>
  <si>
    <t>možnosť celotelového vyšetrenia vrátane DWI s najvyšším b faktorom minimálne 1000; protokoly a sekvencie najmä pre detekciu metastáz, posun stola umožňujúci celotelové vyšetrenie bez zmeny polohy pacienta na stole, možnosť spoločného plánovania sekvencií v rôznych úrovniach</t>
  </si>
  <si>
    <t>systém pre skladanie čiastkových obrazov do jedného obrazu s potlačením ich prechodov (pre anatomické i angiografické obrazy), software pre skladanie obrazov z rôznych polôh stola do jedného anatomického celku - celotelové zobrazovanie</t>
  </si>
  <si>
    <t>možnosť radiálneho náberu dát K-priestoru</t>
  </si>
  <si>
    <t>vyšetrenie srdca vrátane zobrazovacích funkcii srdečných oddielov dynamické zobrazenie, viabilita myokardu, late enhancement, EKG a pulzný gating</t>
  </si>
  <si>
    <t>Protokol a sekvencie pre kalkuláciu parametrických máp T1, T2, PD a B1 s možnosťou spätne rekonštruovať obrazy T1w, T2w, PSIR, PD, STIR, T1 FLAIR a dalšie, a to po vykonaní vyšetrenia bez prítomnosti pacienta plne integrovaný v pracovnom režime systému dostupný na pracovnej konzole MR systému.</t>
  </si>
  <si>
    <t>Protokol a sekvencie pre vyšetrenie sagittal T1-vážené GRE
axiálne T2-vážené TSE
axiálne T2 TSE FLAIR
axiálne difúzne vážené single-shot EPI
axiálne T2*-vážené EPI-GRE nasnímané celkovo za 7minút</t>
  </si>
  <si>
    <t>Syntetizácia difúznych snímkov s b-faktorom 1500 alebo vyšším pomocou už realizovaných DWI snímkov s nižším b-faktorom, na akvizičnej stanici alebo ako súčasť diagnostického servera</t>
  </si>
  <si>
    <t>Difúzne vyšetrenie pomocou 2D prostorovo selektívnych excitačných RF pulzov, s možnosťou ich nezávislej modulácie podľa anatómie pacienta pre sekvencie typu DW-EPI pre neurologické, abdominálne a dalšie vyšetrenia, ktoré umožňuje nastaviť malé FoV bez "Wraparound" artefaktu s vysokým rozlíšením vrátanie potlačenia artefaktov spôsobených metalickými implantátmi</t>
  </si>
  <si>
    <t xml:space="preserve">Akceleračná technika zlepšujúca priestorové rozlíšenie trojrozmerných snímkov nastavením zmenšeného FOV na časť tkaniva orgánu záujmu, bez vzniku artefaktu preklopením obrazu z tkániva mimo FOV v smere fázového kódovania. </t>
  </si>
  <si>
    <t xml:space="preserve">Akceleračná technika založená na excitácii niekoľkých rezov súčasne a súčasný náber signálu z nich metódou single shot EPI s postprocessingom zamedzujúcim preklopenie obrazu medzi vrstvami. </t>
  </si>
  <si>
    <t>Akceleračná metóda s čiastočným náberom k-priestoru doplneným iteratívnymi rekonštrukciami - Compressed sensing, pre oblasť abdomenu a malej panvy</t>
  </si>
  <si>
    <t>kvantitatívne meranie 4D prietoku v celom vyšetrovanom objeme FOV minimálne 38x38x38cm (vyšetrenie celého hrudníka) za akvizičný čas kratší ako 8 minút, vrátane vysokých a nízkych rýchlostí prietoku (arteriálne a venózne)</t>
  </si>
  <si>
    <t>MR elastografia pečene vrátane hardware výbavy</t>
  </si>
  <si>
    <t xml:space="preserve">Rýchly, viacfázový náber dát vo vysokom časovom rozlíšení kombináciou 3D CE MRI + Dixon + Paralelných techník, pre onkologické účely vyšetrenia pečene, prostaty, prsníkov alebo pre perfúzne štúdie. </t>
  </si>
  <si>
    <t>Neinvazívna kvantifikácia tuku v tkanivách na princípe DIXONskej techniky na diagnostiku steatózy pečene.</t>
  </si>
  <si>
    <t>Neinvazívna kvantifikácia železa v tkanivách na princípe DIXONskej techniky na diagnostiku steatózy pečene.</t>
  </si>
  <si>
    <t>Auto Align sekvencie pri vyšetreniach hlavy</t>
  </si>
  <si>
    <t>Auto Align sejvencie pri vyšetreniach hlavy, optimalizácia a automatizácia vyšetrenia mozgu za účelom zrýchlenia samotných vyšetrení, automatické nastavenie vyšetrenia hlavy pri kontrolných vyšetreniach identického pacienta</t>
  </si>
  <si>
    <t xml:space="preserve">Automatické naplánovanie kardio vyšetrenia s vizuálnymi prvkami navádzania pomocou anatomických MR obrazov srdca. </t>
  </si>
  <si>
    <t>vyšetrenie chrbtice so zobrazením celej chrbtice vo vysokom rozlíšení a MR myelografií</t>
  </si>
  <si>
    <t>balík aplikácií pre neurologické vyšetrenia, difúzie s vysokým rozlíšením</t>
  </si>
  <si>
    <t>protokoly  a  sekvencie  pre  vyšetrenie viability chrupavky</t>
  </si>
  <si>
    <t xml:space="preserve">sekvencie pre zobrazovanie čerstvého vnútrolebečného krvácania, mikrokrvácania </t>
  </si>
  <si>
    <t>balík aplikácií pre ortopedické vyšetrenia, vrátane zobrazovania muskuloskeletálneho aparátu a chrupaviek</t>
  </si>
  <si>
    <t xml:space="preserve">balík  aplikácií  pre  angiografiu,  MR  angiografické  vyšetrenie  bezkontrastné  aj kontrastné </t>
  </si>
  <si>
    <t>zobrazovanie orgánov hrudníka a krku</t>
  </si>
  <si>
    <t>balík aplikácií pre onkologické vyšetrenia</t>
  </si>
  <si>
    <t>balík aplikácií pre pediatrické vyšetrenia</t>
  </si>
  <si>
    <t>balík sekvencií pre vyšetrenie prsníkov, vrátane vyšetrenia spektroskopie</t>
  </si>
  <si>
    <t>sekvencie pre vyšetrenie a hodnotenie železa a tuku v pečeni</t>
  </si>
  <si>
    <t>sekvencie pre vyšetrenie T1 vážených obrazov v 3D bez potreby zadržania dychu</t>
  </si>
  <si>
    <t>perfúzne vyšetrenie bez kontrastnej látky v 2D a 3D (povoluje sa 2D rekonštruovať z 3D)</t>
  </si>
  <si>
    <t>4D MR angiografia</t>
  </si>
  <si>
    <t>Kvantitativna relaxometria myokardu pomocou T1 mappingu vrátane korekcie pohybu a T2 mappingu.</t>
  </si>
  <si>
    <t>Zobrazenie celého objemu komory v niekoľkých srdcových fázach počas jedného zadržania dychu s využitím robustnej akceleračnej techniky sekvence 3D Cine.</t>
  </si>
  <si>
    <t>Zobrazenie morfológie srdca pomocou Black Blood sekvencie bez zadržania dychu alebo len s krátkym zadržaním dychu.</t>
  </si>
  <si>
    <t>Bezkontrastné vyšetrenie bez zadržania dychu pre posúdenie anomálií koronárnych tepien dospelých a aj pediatrických pacientov vrátane vrodených srdcových chýb, aorty a srdcových komôr.</t>
  </si>
  <si>
    <t>Bezkontrastné angiografie pre periférne cievy dolných končatín trigerované na základe EKG</t>
  </si>
  <si>
    <t>Perfúzia myokardu pre hodnotenie ischémie. Perfúzia v pokoji a perfúzia pri záťaži s vyhodnotením pomocou parametrických máp.</t>
  </si>
  <si>
    <t xml:space="preserve">Aplikácia umožňujúca vynechať sken v prípade arytmie na jeden click "on" alebo "off", prepnutie na jeden "click" Z 2D na 3D zobrazenie, prepnutie na jeden "click" z kartézskeho na radiálny sampling </t>
  </si>
  <si>
    <t>Parallel skenovanie s  k-space samplingom prer PAT² s 3D skenmi v slice- a phase- encoding smerom.</t>
  </si>
  <si>
    <t>skenovanie T1 vážených obrazov 3D bez artefaktov s voľným dýchaním bez dychového gatingu</t>
  </si>
  <si>
    <t>Ultrarýchle skenovanie T1 vážených obrazov v 3D.</t>
  </si>
  <si>
    <t>Techinka pre redukciu metalických artefaktov v v rovine aj medzi skenovanými  rovinami vrátane  T1-, T2- vážených obrazov,  PD so saturáciu tuku a bez saturácie tuku , STIR v  2D- a 3D- móde</t>
  </si>
  <si>
    <t>2D-selektovane excitované RF pulzy</t>
  </si>
  <si>
    <t>Celotelové difúzie nasnímané priamo v 3 rôznych orientáciách sagitalnej , koronalnej a trasverzálnej.</t>
  </si>
  <si>
    <t>Multi-band technika pre difúzne vyšetrenie mozgu a pre DTI mozgu</t>
  </si>
  <si>
    <t>Multi-band technika pre difúzne vyšetrenie brucha, prsníkov, panvy a pre DTI abdomenu, prsníkov, panvy, alebo ekvivalentná technika na základe Compressed Sensingu</t>
  </si>
  <si>
    <t>Compressed sensing technika pre bezkontrastné angiografie TOF, vyšetrenie abdomenu, panvy a muskuloskeletál</t>
  </si>
  <si>
    <t>Pseudo Continuous Arterial Spin Labeling</t>
  </si>
  <si>
    <t>Tzv. "slice adjust" pre automatické ladenie v difúzne vážených obrazoch pre potlačenie artefaktov v telovom zobrazení. Eliminujú sa tak artefakty, spôsobené pri spájaní obrazov v sekvenčných skenoch.</t>
  </si>
  <si>
    <t>Automatizovaná analýza MR angiografie ciev (mozok, abdomen, srdce, pľúca) vrátane presného vyhodnotenia závažnosti stenózy.</t>
  </si>
  <si>
    <t>Vyhodnocovacie konzoly</t>
  </si>
  <si>
    <t>server pre paralelné vyhodnocovanie na 5 pracovných staniciach s možnosťou súčasnej práce so všetkými dátami a všetkými aplikáciami s dodaním takého množstva licencií, aby bola umožnená súčasná práca so všetkými aplikáciami na min. 5  diagnostických staniciach bez obmedzenia</t>
  </si>
  <si>
    <t>počet súčasne spracovávaných obrazov na serveri</t>
  </si>
  <si>
    <t xml:space="preserve">5 klientských pracovných staníc pre prácu na serverovom portáli, každá z nich pozostáva z:
•                 Processor: min. Intel Core i5 min 3.2 GHz (alebo ekvivalentný)
•                 Memory: 8GB minimum. 
•                 Disk drive: SSD min. 500MB 
•                 Monitory: 2x diagnostický monitor, každý min. 3 megapixely a min. 24“ + 1x monitor min. Full HD min. 21“ 
•                 Grafická karta s min. 3 výstupmi umožňujúcimi pripojiť požadované monitory (HDMI, DVI a DisplayPort), frekvencia procesoru min 1GHz a  min 4GB ram
</t>
  </si>
  <si>
    <t>5x záložný zdroj- UPS pre  každú stanicu zvlášť</t>
  </si>
  <si>
    <t>Softvérové vybavenie zdieľané na diagnostickom serveri</t>
  </si>
  <si>
    <t>Softvérové vybavenie pre vizualizáciu, popis a meranie MR DICOM obrazov</t>
  </si>
  <si>
    <t>Vyšetrenie ciev, detekcia arteriálnych a venóznych segmentov</t>
  </si>
  <si>
    <t>Určenie rozmeru stenóz</t>
  </si>
  <si>
    <t>Výpočet toku krvi v cievach</t>
  </si>
  <si>
    <t>3D VRT vizuálizácia</t>
  </si>
  <si>
    <t>MPR</t>
  </si>
  <si>
    <t xml:space="preserve">funkčné zobrazenie a hodnotenie viability chrupavky </t>
  </si>
  <si>
    <t>multimodalitné softvérové vybavenie pre možnosť vizualizácie a prácu s DICOM obrazmi (CT a RTG) pre porovnanie nálezov s MR</t>
  </si>
  <si>
    <t>hodnotenie a postprocesing pre spektroskopiu</t>
  </si>
  <si>
    <t>Neuro balík</t>
  </si>
  <si>
    <t>Špecifikácie inštalácie systému</t>
  </si>
  <si>
    <t>Zabezpečenie dopravy, vyloženia, kompletizácie a inštalácie tovaru podľa kúpnej zmluvy</t>
  </si>
  <si>
    <t>Technologický projekt podľa kúpnej zmluvy</t>
  </si>
  <si>
    <t>elektrický rozvádzač</t>
  </si>
  <si>
    <t>nemagnetický hasiaci prístroj</t>
  </si>
  <si>
    <t>Pripojenie na PACS vrátane realizácie a zfunkčnenia zo strany dodávateĺa MR prístroja v súčinnosti s dodávateľom PACS (súčinnosť s dodávateľom PACS je v zodpovednosti objednávateľa), 1G sieť, zásuvky aj pre tenkého klienta aj pre TOMOCON</t>
  </si>
  <si>
    <t>Pripojenie do NIS/RIS  vrátane realizácie a zfunkčnenia zo strany dodávateĺa MR prístroja v súčinnosti s dodávateľom NIS/RIS (súčinnosť s dodávateľom NIS/RIS je v zodpovednosti objednávateľa)</t>
  </si>
  <si>
    <t>Aplikačné školenie u zákazníka v dĺžke minimálne 20 dní s možnosťou čerpania minimálne po 2 častiach behom 1 roka od inštalácie</t>
  </si>
  <si>
    <t>Zabezpečenie dostupnosti aplikačného technika denne (forma kontaktu podľa dohody) podľa potreby na dosiahnutie 100% znalosti</t>
  </si>
  <si>
    <t>Faradayova klietka</t>
  </si>
  <si>
    <t>Faradayova klietka pre RF tienenie vrátane vnútorného vybavenia a prívodu medicínskych plynov</t>
  </si>
  <si>
    <t>Núdzové vytiahnutie hélia do bezpečných priestorov nad budovu nemocnice.</t>
  </si>
  <si>
    <t xml:space="preserve">LED osvetlenie Faradayovej klietky </t>
  </si>
  <si>
    <t xml:space="preserve">MR kompatibilná kamera do priestorov magnetickej rezonancie na zadnú stenu Faradayovej klietky </t>
  </si>
  <si>
    <t>Obe MR kompatibilné kamery musia byť pripojené k min. 15" obrazovke v ovládacej miestnosti.</t>
  </si>
  <si>
    <t>Police na uloženie MR cievok.</t>
  </si>
  <si>
    <t>Kyslíkový monitor nainštalovaný v magnetickej miestnosti, aby varoval personál v prípade, že hladina kyslíku bude príliš nízka.</t>
  </si>
  <si>
    <t>Penetračný panel s vlnovodami pre všetko príslušenstvo.</t>
  </si>
  <si>
    <t>Rozvádzač s monitoringom stavu bezpečnostných tlačítok a automatickou obnovou napájania po výpadku.</t>
  </si>
  <si>
    <t>Multimediálny systém pre prehrávanie zvuku pediatrickým pacientom so sluchátkami - 1 ks</t>
  </si>
  <si>
    <t>Chladenie MR systému</t>
  </si>
  <si>
    <t>Systém chladenia dimenzovaný na trvalý maximální výkon stroja, s možnosťou núdzovej prevádzky na vodu z vodovodnej rady a autonómne vzdialenú správu a diagnostiku chladenie. Prevádzkové podmienky chladiaceho systému v rozmedzí vonkajších teplot +45°C až - 30°C.</t>
  </si>
  <si>
    <t>Špecifikácie záručného a pozáručného servisu</t>
  </si>
  <si>
    <t>Komplexný záručný servis (záruka sa nevzťahuje na vady, ktoré spôsobí kupujúci neodbornou manipuláciou resp. používaním v rozpore s návodom na obsluhu a tiež sa nevzťahuje na vady, ktoré vzniknú v dôsledku živelnej pohromy, vyššej moci alebo vandalizmu) po dobu 60 mesiacov od doby inštalácie MR prístroja, v rámci ktorého sa Predávajúci zaväzuje dodržať nasledovné lehoty:
- online pripojenie a diagnostika do 4 hodín od nahlásenia, 
- fyzický nástup technika na opravu na miesto inštalácie MR prístroja do 24 hodín od nahlásenia
- maximálna doba opravy bez dodania náhradného dielu do 48 hodín od nástupu na opravu
- maximálna doba opravy s dodaním náhradného dielu do 72 hodín od nástupu na opravu
- Predávajúcim garantovaný uptime prístoja: minimálne 95%
Servis sa vzťahuje aj na hélium, pretože je požadovaná a výrobcami garantovaná nulová ročná spotreba hélia.</t>
  </si>
  <si>
    <t>Ďalšie požadované príslušenstvo</t>
  </si>
  <si>
    <t>nemagnetický stôl pre imobilných ležiacich pacientov čakajúcich na vyšetrenie - 1 ks</t>
  </si>
  <si>
    <t>nemagnetický vozík pre uloženie cievok alebo nemagnetický úložný priestor pre uloženie cievok</t>
  </si>
  <si>
    <t>obojsmerné dorozumievacie akustické zariadenie  medzi MR  vyšetrovňou a miestnosťou ovládača</t>
  </si>
  <si>
    <t>záložný zdroj - UPS pre akvizičnú stanicu pre uchovanie dát v prípade výpadku el. prúdu</t>
  </si>
  <si>
    <t>SW pre vyhodnocovanie MR neuroperfúzií min počet licencií-- 5 licencií pre súčasných užívateľov</t>
  </si>
  <si>
    <t>SW pre vyhodnocovanie MR perfúzií T1 min. počet licencií -- 5 licencií pre súčasných užívateľov</t>
  </si>
  <si>
    <t>SW pre vyhodnocovanie MR traktografií min. počet licencií -- 5 licencií pre súčasných užívateľov</t>
  </si>
  <si>
    <t>SW pre vyhodnocovanie MR spektroskopií min, počet licencií -- 5 licencií pre súčasných užívateľov</t>
  </si>
  <si>
    <t>SW pre vyhodnocovanie MR funkčného vyšetrenia min. počet licencií -- 5 licencií pre súčasných užívateľov</t>
  </si>
  <si>
    <t>SW pre vyhodnocovanie a analýzu vaskulárnych vyšetrení min. počet licencií -- 5 licencií pre súčasných užívateľov</t>
  </si>
  <si>
    <t>SW pre vyhodnocovanie dynamicky tumoru a onkologických vyšetrení min. počet licencií - 5 licencií pre súčasných užívateľov</t>
  </si>
  <si>
    <t>SW pre spracovanie a skladanie tzv. multistation vyšetrení do jedného súboru min počet licencií -- 5 licencií pre súčasných užívateľov</t>
  </si>
  <si>
    <t>systém musí umožniť automatické vyhľadávanie predošlých štúdií pacienta a ich automatické zoradenie -- 5 licencií pre súčasných užívateľov</t>
  </si>
  <si>
    <t>hlavová, alebo hlavokrčná cievka typu Tx/Rx pre vysokokvalitné spektroskopické vyšetrenia a prípadný výskum spolu s dodaním potrebného HW</t>
  </si>
  <si>
    <t>Počet cievkových elementov integrovanej chrbticovej cievky, berie sa do úvahy údaj z datasheetu</t>
  </si>
  <si>
    <t>Chrbticová cievka/ stôl pacienta so zabudovaným senzorom pre snímanie dýchania alebo iný princíp umožňujúci tzv. bezdotykové snímanie a následné riadenie vyšetrenia podľa dýchacích pohybov pacienta bez nutnosti použitia "respiratory belt"</t>
  </si>
  <si>
    <t>Integrovaná chrbticová (posteriórna) cievka, umožňuje sa aj koncept dynamickej cievky</t>
  </si>
  <si>
    <t>Nie nevylučuje</t>
  </si>
  <si>
    <t>zobrazovania prsníkov vrátane dynamických kontrastných vyšetrení a softvér pre ich vyhodnotenie, pre zobrazenie fokálnych lézií v prsníkoch a vyšetrenia silikónových implantátov: High-resolution 2D a 3D protokoly, online a offline subtrakcie sekvencií resp. obrazov , diffusion imaging , sekvencie na vyšetrenia silikónových implantátov</t>
  </si>
  <si>
    <t>nie nevylučuje</t>
  </si>
  <si>
    <t>nie</t>
  </si>
  <si>
    <t>Automatické naplánovanie abdomen vyšetrenia s vizuálnymi prvkami navádzania pomocou anatomických MR obrazov pre optimálne podanie kontrasntej látky s farebnou vizuálizáciou priebehu skenovania na časovej osi. Optimalizácia snímaných protokolov na základe udania času, ktorý je pacient schopný vydržať bez zadrťania dychu.</t>
  </si>
  <si>
    <t>Bezkontrastná angiografia s potlačeným vplyvom susceptibilných artefaktov a artefaktov spôsobených prúdením a turbuletným prietokom, alebo technika založená na multizázickom snímaní s možnosťou zobrazenia angiografie celého mozgu bez použitia kontrastnej látky</t>
  </si>
  <si>
    <t>4D kvantitatívne meranie arteriálneho prietoku veľkých ciev hrudníka vrátane karotíd bez zadržania dychu vrátane postprocessingu</t>
  </si>
  <si>
    <t>bezkontrastné angiografické vyšetrenie v miestach stentov</t>
  </si>
  <si>
    <t>potlačenie artefaktov z kovových podmienečne bezpečných ortopedických implantátov</t>
  </si>
  <si>
    <t>Dynamické zobrazenie pečene (prítok a odtok kontrastu)</t>
  </si>
  <si>
    <t>Neuro compressed sensing</t>
  </si>
  <si>
    <t>MR Traktografia vrátane postprocesingu</t>
  </si>
  <si>
    <t>Snímanie srdca počas voľného dýchania, snímanie srdca s arytmiou.</t>
  </si>
  <si>
    <t>Amide Proton Transfer sekvencia</t>
  </si>
  <si>
    <t xml:space="preserve">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t>
  </si>
  <si>
    <t>Odnímateľný stôl alebo doska pacienta bez nutnosti prekladu pacienta, či jeho pohybu pred a po vyšetrení</t>
  </si>
  <si>
    <t>MR kompatibilná kamera do priestorov magnetickej rezonancie umiestnenej na prednú stenu alebo strop Faradayovej klietky</t>
  </si>
  <si>
    <t>MR traktografia – DTI s možnosťou zobrazenia min. 250 smerov</t>
  </si>
  <si>
    <t>fMRI (Bold technika) vrátane postprocessingu (spracovanie vizuálnych, dotykových a sluchových vnemov) a vrátane možnosti vytvárania paradigmov pre excitáciu pacienta a vyhodnocovania aktivácie excitovaných častí mozgu v reálnom čase</t>
  </si>
  <si>
    <t>ak 75000 a viac, 0,5 bodu</t>
  </si>
  <si>
    <t>SW pre vyhodnocovanie a analýzu pečene s možnosťou segmentácie a volumetrie min. počet licencií -- 5 licencií pre súčasných užívateľov</t>
  </si>
  <si>
    <t>ak 60 a viac, 10 bodov</t>
  </si>
  <si>
    <t>ak 80 a viac, 20 bodov</t>
  </si>
  <si>
    <t>ak 220 a viac, 5 bodov</t>
  </si>
  <si>
    <t>ak 50 a viac, 0,5 bodu</t>
  </si>
  <si>
    <t xml:space="preserve"> ak 70 a viac, 1,5 bodu</t>
  </si>
  <si>
    <t>Bodovaná hodnota atribútu úroveň 5, počet bodov za splnenie</t>
  </si>
  <si>
    <t>Vyšetrenie Peripheral vascular o počte elementov minimálne 30 v 1 FOV, je požadovaná dedikovaná cievka na vyšetrenie Peripheral vascular podľa data sheetu, nemôže byť nahradená anteriórnou cievkou/cievkami z požiadavky "Počet cievkových elementov v jednom FOV brušnej/hrudnej/anteriórnej cievky (kombinácia anteriórnej a posteriórnej časti) (pokiaľ cievka nepokrýva celý FOV v osi Z, potom je potrebné dodať dodatočnú cievku tak, aby tieto cievky v kombinácii pokrývali celý FOV v osi Z)"</t>
  </si>
  <si>
    <t>"Biopsy imaging workflow" pre podporu intervencií s prsníkovou cievkou určenou na biopsie a pre potreby plánovania biopsie pre grid metódu a aj pre post pillar metódu</t>
  </si>
  <si>
    <t>Kompletný asesment srdcového cyklu Cardiac Cine počas jedného skenu s voľným dýchaním a skenom do 25 sekúnd</t>
  </si>
  <si>
    <t>kardiovaskulárny balík, funkčné parametre všetkých srdcových oddielov, perfúzia srdca, prietokové parametre, T1 a T2 mapping</t>
  </si>
  <si>
    <t>Pokiaľ je dodaná dedikovaná cievka prioritne dedikovaná na vyšetrenie peripheral vascular a to taká, že obopína každú nohu pacienta zo všetkých strán (v kombinácii s posteriórnou cievkou), teda aj medzi nohami pacienta a toto vyšetrenie má počet elementov v jednom FOV minimálne 35, 0,5 bodu</t>
  </si>
  <si>
    <t>Pokiaľ je dodaná dedikovaná cievka prioritne dedikovaná na vyšetrenie peripheral vascular a to taká, že obopína každú nohu pacienta zo všetkých strán (v kombinácii s posteriórnou cievkou), teda aj medzi nohami pacienta a toto vyšetrenie má počet elementov v jednom FOV minimálne 45, 1 bod</t>
  </si>
  <si>
    <t>Vyšetrenie v oblasti hlavy a krku s počtom elementov v jednom FOV minimálne (je požadované preukázať konkrétnym vyšetrením a vizualizáciou rozmiestnenia cievok v jednom FOV, ktoré sú samozrejme dodané v súťaži,  z ktorého bude zrejmé, koľko elementov je pri vyšetrení využívaných - ideálne dodaním parciálnych obrazov z každého elementu pri vyšetrení)</t>
  </si>
  <si>
    <t>Bodovaná hodnota atribútu úroveň 6, počet bodov za splnenie</t>
  </si>
  <si>
    <t>Bodovaná hodnota atribútu úroveň 7, počet bodov za splnenie</t>
  </si>
  <si>
    <t>ak áno, 0,25 bodu</t>
  </si>
  <si>
    <t>ak navyše je v kardiovaskulárnom balíku aj T2* komplexné hodnotenie ciev, 0,25 bodu</t>
  </si>
  <si>
    <t>ak 60 a viac v jednom FOV, 1,5 bodu</t>
  </si>
  <si>
    <t>ak 40 a viac v jednom FOV, 0,5 bodu</t>
  </si>
  <si>
    <t>ak 50 a viac v jednom FOV, 1 bod</t>
  </si>
  <si>
    <t>ak 70 a viac v jednom FOV, 2 body</t>
  </si>
  <si>
    <t>ak 80 a viac v jednom FOV, 2,5 bodu</t>
  </si>
  <si>
    <t xml:space="preserve"> ak 60 a viac, 1 bod</t>
  </si>
  <si>
    <t>Protokoly T1 sag GRE, T2 tra TSE a TSE FLAIR, tra EPI Diffusion a T2* tra EPI-GRE v jednom vyšetrení za 5 minút, vrátane využitia pri vyšetrení s kontrastom a vrátane postkontrastného zobrazovania</t>
  </si>
  <si>
    <t>ak áno, 0,5 bodu</t>
  </si>
  <si>
    <t>ak je dodaný odnímateľný stôl, 1 bod</t>
  </si>
  <si>
    <t>ak je dodaný motorizovaný odnímateľný stôl s bezproblémovou manipuláciou jedinou osobou, 1,5 bodu</t>
  </si>
  <si>
    <t>Bodovaná hodnota atribútu úroveň 8, počet bodov za splnenie</t>
  </si>
  <si>
    <t>Bodovaná hodnota atribútu úroveň 9, počet bodov za splnenie</t>
  </si>
  <si>
    <t>Bodovaná hodnota atribútu úroveň 10, počet bodov za splnenie</t>
  </si>
  <si>
    <t>Bodovaná hodnota atribútu úroveň 11, počet bodov za splnenie</t>
  </si>
  <si>
    <t>Bodovaná hodnota atribútu úroveň 12, počet bodov za splnenie</t>
  </si>
  <si>
    <t>Bodovaná hodnota atribútu úroveň 13, počet bodov za splnenie</t>
  </si>
  <si>
    <t>Bodovaná hodnota atribútu úroveň 14, počet bodov za splnenie</t>
  </si>
  <si>
    <t>Bodovaná hodnota atribútu úroveň 15, počet bodov za splnenie</t>
  </si>
  <si>
    <t>Počet nezávislých, súčasne aktívnych a snímajúcich prijímacích RF kanálov, z ktorých prístroj dokáže súčasne prijímať dáta v jednom scane a v jednom FOV (definovanom v podmienke "max. FOV v osiach XYZ"), pričom je požadované preukázať schopnosť prístroja splniť tento, alebo vyšší počet pomocou dodaného vybavenia prístroja (vlastnosti prístroja, výbava RF cievok) pri efektívnom vyšetrení (akékoľvek vyšetrenie, ktoré dokáže zobraziť časť alebo orgán ľudského tela a ktoré je uskutočniteľné v praxi na dodanom prístroji a dodaných RF cievkach) tak, že každý z požadovaného minimáneho počtu kanálov prispieva svojim parciálnym obrazom k celkovému obrazu.
V prípade, že nie je možné explicitne preukázať schopnosť prístroja splniť akýkoľvek vyššie definovaný počet, potom sa tento maximálny počet určí implicitne z datasheetu prístroja, alebo cievky tak, že bude vyjadrený najvyšším počtom elementov konkrétnej jednej cievky, alebo riešenia uvedeného v datasheete (či už prístroja, alebo cievky) v jednom FOV (definovanom pre prístroj), samozrejme za podmienky, že táto cievka, alebo riešenie, je ponúkaná a bude dodaná v predmetnej súťaži.
Takto implicitne preukázaný počet nebude závislý iba na počte elementov samotnej cievky, alebo riešenia, ale aj na tom, či je možné ich pri efektívnom vyšetrení umiestniť do rozmerov FOV daného prístroja.
Zdrojom implicitne určeného počtu sú výlučne datasheety prístroja, respektíve cievky.
Pre explicitne preukázaný počet platí definícia v prvej časti tejto špecifikácie.
Hodnota, ktorú uchádzač v tomto parametri vyplní, je maximálnou možnou hodnotou počtu elementov, ktoré prístroj dokáže využívať pri vyšetrení v jednom FOV a týmto spôsobom sa bude následne nazerať na hodnoty počtu elementov v jednom FOV ostatných parametrov o vyšetreniach a cievkach, kde sa tento počet uvádza. Výnimkou sú iba tie parametre o cievkach, pri ktorých sa neuvádza hodnota počtu elementov v jednom FOV (napríklad chrbticová cievka).</t>
  </si>
  <si>
    <t>Počet elementov špecializovanej hlavovej alebo hlavovo-krčnej cievky na perfúziu, funkčné vyšetrenia a angio (počet elementov samotnej cievky v jednom FOV)</t>
  </si>
  <si>
    <t>Brušná/hrudná/anteriórna cievka so zabudovaným monitorom srdca (EKG) s počtom elementov samotnej cievky minimálne 12 v jednom FOV</t>
  </si>
  <si>
    <t>ak áno, s minimálnym počtom elementov 18 v jednom FOV, 0,5 bodu (uchádzač získa za tento parameter maximálne 0,5 bodu, aj keby dodal 2 cievky so zabudovaným senzorom EKG)</t>
  </si>
  <si>
    <t>Počet cievkových elementov dedikovanej prsníkovej cievky v jednom FOV (skutočný počet elementov samotnej cievky v jednom FOV, prioritne dedikovaná cievka na prsníky)</t>
  </si>
  <si>
    <t>Počet cievkových elementov dedikovanej prsníkovej cievky v jednom FOV (skutočný počet elementov v jednom FOV samotnej cievky, prioritne dedikovaná cievka na prsníky) s možnosťou biopsy (atribút môže byť splnený predchádzajúcov požiadavkou "Počet cievkových elementov dedikovanej prsníkovej cievky (skutočný počet elementov samotnej cievky, prioritne dedikovaná cievka na prsníky) s minimálnym počtom elementov 16" pokiaľ má táto cievka možnosť biopsy)</t>
  </si>
  <si>
    <t>Počet cievkových elementov dedikovanej kolennej cievky v jednom FOV (skutočný počet elementov v jednom FOV samotnej cievky, prioritne dedikovaná cievka na koleno), musí splniť Tx/Rx</t>
  </si>
  <si>
    <t>Počet cievkových elementov dedikovanej zápästnej cievky v jednom FOV (skutočný počet elementov v jednom FOV samotnej cievky, prioritne dedikovaná cievka na zápästie)</t>
  </si>
  <si>
    <t>Počet cievkových elementov dedikovanej ramennej cievky v jednom FOV (skutočný počet elementov samotnej cievky v jednom FOV, prioritne dedikovaná cievka na rameno)</t>
  </si>
  <si>
    <t>Počet cievkových elementov dedikovanej členkovej/chodidlovej cievky v jednom FOV (skutočný počet elementov v jednom FOV samotnej cievky, prioritne dedikovaná cievka na členok/chodidlo)</t>
  </si>
  <si>
    <t>Vyšetrenie torza batoliat vo veku do 2 rokov pomocou dedikovanej pediatrickej cievky, prioritne dedikovanej na vyšetrenia torza batoliat, s počtom elementov v jednom FOV minimálne 8 (akceptuje sa aj riešenie využitím flexibilnej cievky s počtom elementov minimálne 16)</t>
  </si>
  <si>
    <t>Minimálne 1 flexibilná cievka s minimálnym počtom elementov 16 v jednom FOV (nie je možné splniť abdominálnou cievkou z atribútu 
"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 táto abdominálna cievka sa do tohto počtu flexibilných cievok neráta, aj keď je flexibilná)</t>
  </si>
  <si>
    <t>Ak sú dodané 2 flexibilné cievky rôznych rozmerov o počte elementov minimálne 16 v jednom FOV, 0,5 bodu (nie je možné splniť abdominálnou cievkou podľa základnej špecifikácie tohto atribútu, taká abdominálna cievka sa do tohto počtu flexibilných cievok neráta, aj keď je flexibilná)</t>
  </si>
  <si>
    <t>Ak sú dodané 3 flexibilné cievky rôznych rozmerov o počte elementov minimálne 16 v jednom FOV, 1 bod (nie je možné splniť abdominálnou cievkou podľa základnej špecifikácie tohto atribútu, taká abdominálna cievka sa do tohto počtu flexibilných cievok neráta, aj keď je flexibilná)</t>
  </si>
  <si>
    <t>ak 40 a viac elementov alokovaných na hlavu v jednom FOV, 0,5 bodu</t>
  </si>
  <si>
    <t>ak 48 a viac elementov alokovaných na hlavu v jednom FOV, 1 bod</t>
  </si>
  <si>
    <t>ak 55 a viac elementov alokovaných na hlavu v jednom FOV, 1,5 bodu</t>
  </si>
  <si>
    <t>Sekvencie umožňujúce vyšetrenie hemochromatózneho stavu strdcového svalu s použitím váženia T2*</t>
  </si>
  <si>
    <t>Kvantitatívna zobrazovacia technika založená na možnosti aplikácie amplitúd rádiofrekvenčných pulzov a opakovaní pseudonáhodným spôsobom, čím sú získavané také evolúcie signálu, ktoré sú charakterizované rôznymi fyzikálnymi vlastnosťami - jedinečnými pre každý voxel/miesto obrazu a ktoré (tieto evolúcie signálu) sú porovnávané so simulovanými dátami, čo umožňuje precíznu kvantifikáciu vlastností tkaniva, ako sú napríklad relaxačné časy T1 a T2 s vysokou reprodukovateľnosťou.</t>
  </si>
  <si>
    <t>ak 36 a viac v jednom FOV, 0,1 bodu</t>
  </si>
  <si>
    <t>ak 40 a viac v jednom FOV, 0,2 bodu</t>
  </si>
  <si>
    <t>ak 44 a viac v jednom FOV, 0,3 bodu</t>
  </si>
  <si>
    <t>ak 48 a viac v jednom FOV, 0,4 bodu</t>
  </si>
  <si>
    <t>ak 52 a viac v jednom FOV, 0,5 bodu</t>
  </si>
  <si>
    <t>ak 56 a viac v jednom FOV, 0,6 bodu</t>
  </si>
  <si>
    <t>ak 60 a viac v jednom FOV, 0,7 bodu</t>
  </si>
  <si>
    <t>ak 64 a viac v jednom FOV, 0,8 bodu</t>
  </si>
  <si>
    <t>ak 68 a viac v jednom FOV, 0,9 bodu</t>
  </si>
  <si>
    <t>ak 72 a viac v jednom FOV, 1 bod</t>
  </si>
  <si>
    <t>ak 76 a viac v jednom FOV, 1,1 bodu</t>
  </si>
  <si>
    <t>ak 80 a viac v jednom FOV, 1,2 bodu</t>
  </si>
  <si>
    <t>ak 84 a viac v jednom FOV, 1,3 bodu</t>
  </si>
  <si>
    <t>ak 88 a viac v jednom FOV, 1,4 bodu</t>
  </si>
  <si>
    <t>ak 92 a viac v jednom FOV, 1,5 bodu</t>
  </si>
  <si>
    <t>Využitie deep learning neurónovej siete pri rekonštrukcii obrazu, prípadne inej metódy umelej inteligencie pri rekonštrukcii obrazu pre zlepšenie kvality obrazu</t>
  </si>
  <si>
    <t>Počet elementov štandardnej hlavovo-krčnej cievky v jednom FOV, maximálny počet elementov 30 v jednom FOV</t>
  </si>
  <si>
    <t>Vyšetrenie hlavy batoliat vo veku do 2 rokov pomocou dedikovanej pediatrickej cievky, prioritne dedikovanej na vyšetrenie hlavy batoliat, s počtom elementov v jednom FOV minimálne 8 (akceptuje sa aj riešenie využitím flexibilnej cievky s počtom elementov v jednom FOV minimálne 16 s dodaným pozicionérom)</t>
  </si>
  <si>
    <t>ak áno podľa 1), alebo 2) alebo 3), 0,5 bodu</t>
  </si>
  <si>
    <t>ak 36 a viac v jednom FOV, 0,5 bodu</t>
  </si>
  <si>
    <t>ak 40 a viac v jednom FOV, 1 bod</t>
  </si>
  <si>
    <t>ak 44 a viac v jednom FOV, 1,5 bodu</t>
  </si>
  <si>
    <t>ak 48 a viac v jednom FOV, 2 body</t>
  </si>
  <si>
    <t>ak 52 a viac v jednom FOV, 2,5 bodu</t>
  </si>
  <si>
    <t>ak 56 a viac v jednom FOV, 3 body</t>
  </si>
  <si>
    <t>ak 60 a viac v jednom FOV, 3,5 bodu</t>
  </si>
  <si>
    <t>ak 64 a viac v jednom FOV, 4 body</t>
  </si>
  <si>
    <t>ak 68 a viac v jednom FOV, 4,5 bodu</t>
  </si>
  <si>
    <t>ak 72 a viac v jednom FOV, 5 bodov</t>
  </si>
  <si>
    <t>ak 76 a viac v jednom FOV, 5,5 bodu</t>
  </si>
  <si>
    <t>ak 80 a viac v jednom FOV, 6 bodov</t>
  </si>
  <si>
    <t>ak 84 a viac v jednom FOV, 6,5 bodu</t>
  </si>
  <si>
    <t>ak 88 a viac v jednom FOV, 7 bodov</t>
  </si>
  <si>
    <t>ak 92 a viac v jednom FOV, 7,5 bodu</t>
  </si>
  <si>
    <t>ak 16 a viac elementov v jednom FOV a súčasne Tx/Rx, 0,5 bodu</t>
  </si>
  <si>
    <t>ak 16 a viac v jednom FOV, 0,5 bodu</t>
  </si>
  <si>
    <t>ak je dodaná dedikovaná cievka prioritne dedikovaná na hlavu batoľaťa v počte elementov alokovaných na hlavu batoľata minimálne 16 v jednom FOV, 0,5 bodu</t>
  </si>
  <si>
    <t>Sprievodca pacienta vyšetrením - 1) minimálna požiadavka je vizualizácia pokynov pre pacienta priamo v gantry (zobrazenie zostávajúceho času zadržania dychu, či dĺžky sekvencie) a iné, alebo 2) zobrazenie mena pacienta a piktogramu tela pacienta na dotykovej obrazovke umiestnenej na gantry MR s možnosťou zadania vyšetrenia s využitím umelej inteligencie - táto funkcia musí umožňovať zvolenie oblasti vyšetrenia (napr. hlava, brucho, končatina a pod.) na dotykovej obrazovke a po zvolení vyšetrenia za pomoci umelej inteligencie má MR automaticky posunúť pacienta do izocentra MR na zvolenú oblasť vyšetrenia, pričom sa na akvizičnej konzole automaticky nastavia parametre pre zvolenú oblasť (hlava, brucho a pod.) - prístroj počas vyšetrenia zadáva automaticky audio povely pre dýchanie vo zvolenom jazyku, alebo 3) systém umožňujúci automatický výber zo sady pripojených a na pacientovy umiestnených cievok a optimalizáciu vyšetrovacieho protokolu na základe anatómie pacienta a podľa nastavenia izocentra operátorom, zvolením vyšetrovanej oblasti priamo na pacientskom stole, s následným posunom pacienta do izocentra a integráciou kalibračných skenov s automatickým začatím skenovania - prístroj počas vyšetrenia zadáva automaticky audio povely pre dýchanie vo zvolenom jazyku</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50 cm a s plochou minimálne 1800 cm2 a maximálne 2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65 cm a s plochou minimálne 2500 cm2 a maximálne 3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30 v jednom FOV s vlastnosťou úplného obopnutia objektu (vytvorenia kruhu o priemere menšom ako 10 cm) na dlhšom aj kratšom rozmere pri efektívnom vyšetrení tak, že sa cievkové elementy môžu prekrývať, s rozmermi minimálne 60 cm krát 60 cm a s plochou minimálne 3500 cm2 a maximálne 525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40 v jednom FOV s vlastnosťou úplného obopnutia objektu (vytvorenia kruhu o priemere menšom ako 10 cm) na dlhšom aj kratšom rozmere pri efektívnom vyšetrení tak, že sa cievkové elementy môžu prekrývať, s rozmermi minimálne 70 cm krát 70 cm a s plochou minimálne 5250 cm2 a maximálne 60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Ak je zaručená homogenita pre 40cm DSV 0,5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1 bodu</t>
  </si>
  <si>
    <t>Ak je zaručená homogenita pre 40cm DSV 0,45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3 bodu (uchádzač môže za tento parameter získať maximálne 0,3 bodu)</t>
  </si>
  <si>
    <t>Ak je zaručená homogenita pre 30cm DSV 0,15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1 bodu</t>
  </si>
  <si>
    <t>Ak je zaručená homogenita pre 30cm DSV 0,08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7 bodu (uchádzač môže za tento parameter získať maximálne 0,7 bodu)</t>
  </si>
  <si>
    <t>Ak je zaručená homogenita pre 20cm DSV 0,05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1 bodu</t>
  </si>
  <si>
    <t>Ak je zaručená homogenita pre 20cm DSV 0,04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4 bodu</t>
  </si>
  <si>
    <t>Ak je zaručená homogenita pre 50cm DSV 4 ppm a menej (respektíve ak je dvojnásobkom penalizovaná hodnota zaručenej homogenity pre elipsoid 50x50x45cm 4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1 bodu</t>
  </si>
  <si>
    <t>Ak je zaručená homogenita pre 40cm DSV 0,45 ppm a menej (v zmysle datasheetu, teda bez ohľadu na počet využívaných bodov pri meraní, ale v zmysle schválenej technológie merania inštitúciou, ktorá je oprávnená revidovať technické parametre prístrojov magnetickej rezonancie, t.j. datasheety), 0,2 bodu</t>
  </si>
  <si>
    <t>Ak je zaručená homogenita pre 30cm DSV 0,08 ppm a menej (v zmysle datasheetu, teda bez ohľadu na počet využívaných bodov pri meraní, ale v zmysle schválenej technológie merania inštitúciou, ktorá je oprávnená revidovať technické parametre prístrojov magnetickej rezonancie, t.j. datasheety), 0,6 bodu</t>
  </si>
  <si>
    <t>Ak je zaručená homogenita pre 20cm DSV 0,04 ppm a menej (v zmysle datasheetu, teda bez ohľadu na počet využívaných bodov pri meraní, ale v zmysle schválenej technológie merania inštitúciou, ktorá je oprávnená revidovať technické parametre prístrojov magnetickej rezonancie, t.j. datasheety), 0,3 bodu</t>
  </si>
  <si>
    <t>Ak je zaručená homogenita pre 20cm DSV 0,025 ppm a menej (v zmysle datasheetu, teda bez ohľadu na počet využívaných bodov pri meraní, ale v zmysle schválenej technológie merania inštitúciou, ktorá je oprávnená revidovať technické parametre prístrojov magnetickej rezonancie, t.j. datasheety), 0,6 bodu</t>
  </si>
  <si>
    <t>Ak je zaručená homogenita pre 20cm DSV 0,025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7 bodu (uchádzač môže za tento parameter získať maximálne 0,7 bodu)</t>
  </si>
  <si>
    <t>Zaručená homogenita ppm 40cm DSV (hodnota definovaná datasheetom pre minimálnu požiadavku parametra) (uchádzač môže za tento parameter získať maximálne 0,3 kvalitatívneho bodu)</t>
  </si>
  <si>
    <t>Zaručená homogenita ppm 30cm DSV (hodnota definovaná datasheetom pre minimálnu požiadavku parametra) (uchádzač môže za tento parameter získať maximálne 0,7 kvalitatívneho bodu)</t>
  </si>
  <si>
    <t>Zaručená homogenita ppm 20cm DSV (hodnota definovaná datasheetom pre minimálnu požiadavku parametra) (uchádzač môže za tento parameter získať maximálne 0,7 kvalitatívneho bodu)</t>
  </si>
  <si>
    <t>Ak je zaručená homogenita pre 50cm DSV 3 ppm a menej (v zmysle datasheetu, respektíve v zmysle penalizovanej dvojnásobnej hodnoty pre elipsoid (50x50x45cm) z datasheetu, teda bez ohľadu na počet využívaných bodov pri meraní, ale v zmysle schválenej technológie merania inštitúciou, ktorá je oprávnená revidovať technické parametre prístrojov magnetickej rezonancie, t.j. datasheety), 0,35 bodu</t>
  </si>
  <si>
    <t>Ak je zaručená homogenita pre 50cm DSV 3 ppm a menej (respektíve ak je dvojnásobkom penalizovaná hodnota zaručenej homogenity pre elipsoid 50x50x45cm 3 ppm a menej) pri meraní v minimálne 32 bodoch v každej z minimálne 24 rovín (umožňuje sa uchádzačovi preukázať túto úroveň garantovanou hodnotou výrobcom, ktorá sa odlišuje od hodnoty v datasheete prístroja, no táto hodnota musí spĺňať požiadavku na meranie v minimálne 32 bodoch v každej z minimálne 24 rovín a v zmysle schválenej technológie merania inštitúciou, ktorá je oprávnená revidovať technické parametre prístrojov magnetickej rezonancie, t.j. datasheety), 0,45 bodu (uchádzač môže za tento parameter získať maximálne 0,45 bodu)</t>
  </si>
  <si>
    <t>Zaručená homogenita ppm 50cm DSV (v prípade, že nie je dostupná informácia o 50cm DSV, postačí aj informácia z Elipsoidu 50x50x45cm, ktorá však bude penalizovaná dvojnásobkom hodnoty - teda uchádzač vyplní dvojnásobnú hodnotu pre elipsoid 50x50x45cm v tomto parametri, pokiaľ nedisponuje informáciou pre 50cm DSV) (súťaž v tomto parametri umožňuje uchádzačovi predložiť garantovanú hodnotu výrobcom pre 50cm DSV, ktorá sa odlišuje od hodnoty v datasheete prístroja) - akákoľvek uvedená hodnota (ako aj tá, penalizovaná z elipsoidu) musí podliehať schválenej technológii merania inštitúciou, ktorá je oprávnená revidovať technické parametre prístrojov magnetickej rezonancie, t.j. datasheety  (uchádzač môže za tento parameter získať maximálne 0,45 kvalitatívneho bodu)</t>
  </si>
  <si>
    <t>Zaručená homogenita ppm 10cm DSV (1. hodnota definovaná datasheetom, môže byť nahradená hodnotou pre 20cm DSV z datasheetu, alebo 2. súťaž v tomto parametri umožňuje uchádzačovi predložiť garantovanú hodnotu výrobcom pre 10cm DSV, ktorá sa odlišuje od hodnoty v datasheete prístroja - akákoľvek uvedená hodnota musí podliehať schválenej technológii merania inštitúciou, ktorá je oprávnená revidovať technické parametre prístrojov magnetickej rezonancie, t.j. datasheety)  (uchádzač môže za tento parameter získať maximálne 0,1 kvalitatívneho bodu)</t>
  </si>
  <si>
    <t>Ak je zaručená homogenita pre 10cm DSV 0,005 ppm a menej (v zmysle schválenej technológie merania inštitúciou, ktorá je oprávnená revidovať technické parametre prístrojov magnetickej rezonancie, t.j. datasheety, teda v zmysle 1., alebo 2. základnej požiadavky), 0,1 bodu</t>
  </si>
  <si>
    <t>Dodanie a inštalácia prístroja v termíne do 180 kalendárnych dní odo dňa doručenia písomnej výzvy na dodanie prístroja, najneskôr však 12 mesiacov odo dňa účinnosti kúpnej zmluvy</t>
  </si>
  <si>
    <t xml:space="preserve">Špeciálna zvuková izolácia dverí (index vzduchovej nepriezvučnosti Rw = min. 45dB) a stien aj stropu (index vzduchovej nepriezvučnosti Rw=min. 50dB) pre nadštandardnú redukciu hluku vzniknutého vnútri Faradayovej klietky magnetickou rezonanciou. </t>
  </si>
  <si>
    <t>okno do faradayovej klietky, veľkosť 2000 mm x 1250 mm, spĺňajúca zvukovú izoláciu - index vzduchovej nepriezvučnosti Rw=min. 50d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 %"/>
  </numFmts>
  <fonts count="12" x14ac:knownFonts="1">
    <font>
      <sz val="11"/>
      <color rgb="FF000000"/>
      <name val="Calibri"/>
      <family val="2"/>
      <charset val="238"/>
    </font>
    <font>
      <sz val="11"/>
      <color theme="1"/>
      <name val="Calibri"/>
      <family val="2"/>
      <charset val="238"/>
      <scheme val="minor"/>
    </font>
    <font>
      <b/>
      <sz val="10"/>
      <color rgb="FF000000"/>
      <name val="Arial Narrow"/>
      <family val="2"/>
      <charset val="1"/>
    </font>
    <font>
      <sz val="11"/>
      <color rgb="FF000000"/>
      <name val="Arial Narrow"/>
      <family val="2"/>
      <charset val="1"/>
    </font>
    <font>
      <sz val="8"/>
      <color rgb="FF000000"/>
      <name val="Arial Narrow"/>
      <family val="2"/>
      <charset val="1"/>
    </font>
    <font>
      <sz val="8"/>
      <color rgb="FF000000"/>
      <name val="Arial Narrow"/>
      <family val="2"/>
      <charset val="238"/>
    </font>
    <font>
      <sz val="8"/>
      <name val="Arial Narrow"/>
      <family val="2"/>
      <charset val="1"/>
    </font>
    <font>
      <b/>
      <sz val="8"/>
      <color rgb="FF000000"/>
      <name val="Tahoma"/>
      <family val="2"/>
      <charset val="238"/>
    </font>
    <font>
      <sz val="8"/>
      <name val="Arial Narrow"/>
      <family val="2"/>
      <charset val="238"/>
    </font>
    <font>
      <sz val="8"/>
      <name val="Calibri"/>
      <family val="2"/>
      <charset val="238"/>
    </font>
    <font>
      <sz val="11"/>
      <color rgb="FF000000"/>
      <name val="Calibri"/>
      <family val="2"/>
      <charset val="238"/>
    </font>
    <font>
      <sz val="8"/>
      <name val="Arial Narrow"/>
      <family val="2"/>
    </font>
  </fonts>
  <fills count="8">
    <fill>
      <patternFill patternType="none"/>
    </fill>
    <fill>
      <patternFill patternType="gray125"/>
    </fill>
    <fill>
      <patternFill patternType="solid">
        <fgColor rgb="FFFFFFFF"/>
        <bgColor rgb="FFFFFFCC"/>
      </patternFill>
    </fill>
    <fill>
      <patternFill patternType="solid">
        <fgColor rgb="FFD9D9D9"/>
        <bgColor rgb="FFDEEBF7"/>
      </patternFill>
    </fill>
    <fill>
      <patternFill patternType="solid">
        <fgColor rgb="FFFFFFCC"/>
        <bgColor rgb="FFFFFFFF"/>
      </patternFill>
    </fill>
    <fill>
      <patternFill patternType="solid">
        <fgColor rgb="FFDEEBF7"/>
        <bgColor rgb="FFD9D9D9"/>
      </patternFill>
    </fill>
    <fill>
      <patternFill patternType="solid">
        <fgColor rgb="FFFFD966"/>
        <bgColor rgb="FFFFFF99"/>
      </patternFill>
    </fill>
    <fill>
      <patternFill patternType="solid">
        <fgColor rgb="FFC0C0C0"/>
        <bgColor rgb="FFD9D9D9"/>
      </patternFill>
    </fill>
  </fills>
  <borders count="4">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s>
  <cellStyleXfs count="8">
    <xf numFmtId="0" fontId="0" fillId="0" borderId="0"/>
    <xf numFmtId="0" fontId="10" fillId="0" borderId="0"/>
    <xf numFmtId="0" fontId="10" fillId="0" borderId="0"/>
    <xf numFmtId="164" fontId="10" fillId="0" borderId="0" applyBorder="0" applyProtection="0"/>
    <xf numFmtId="0" fontId="1" fillId="0" borderId="0"/>
    <xf numFmtId="0" fontId="1" fillId="0" borderId="0"/>
    <xf numFmtId="9" fontId="1" fillId="0" borderId="0" applyFont="0" applyFill="0" applyBorder="0" applyAlignment="0" applyProtection="0"/>
    <xf numFmtId="0" fontId="1" fillId="0" borderId="0"/>
  </cellStyleXfs>
  <cellXfs count="41">
    <xf numFmtId="0" fontId="0" fillId="0" borderId="0" xfId="0"/>
    <xf numFmtId="0" fontId="10" fillId="2" borderId="0" xfId="2" applyFill="1"/>
    <xf numFmtId="0" fontId="10" fillId="2" borderId="0" xfId="2" applyFill="1" applyAlignment="1">
      <alignment vertical="center"/>
    </xf>
    <xf numFmtId="0" fontId="10" fillId="2" borderId="0" xfId="2" applyFill="1" applyAlignment="1">
      <alignment horizontal="center" vertical="center"/>
    </xf>
    <xf numFmtId="2" fontId="10" fillId="2" borderId="0" xfId="2" applyNumberFormat="1" applyFill="1"/>
    <xf numFmtId="0" fontId="2" fillId="3" borderId="1" xfId="2" applyFont="1" applyFill="1" applyBorder="1" applyAlignment="1">
      <alignment horizontal="left" vertical="center"/>
    </xf>
    <xf numFmtId="0" fontId="3" fillId="4" borderId="2" xfId="2" applyFont="1" applyFill="1" applyBorder="1" applyAlignment="1">
      <alignment vertical="center" wrapText="1"/>
    </xf>
    <xf numFmtId="0" fontId="0" fillId="0" borderId="3" xfId="0" applyBorder="1" applyAlignment="1">
      <alignment vertical="center" wrapText="1"/>
    </xf>
    <xf numFmtId="0" fontId="4" fillId="5" borderId="1" xfId="2" applyFont="1" applyFill="1" applyBorder="1" applyAlignment="1">
      <alignment horizontal="center" vertical="center" wrapText="1"/>
    </xf>
    <xf numFmtId="0" fontId="4" fillId="6" borderId="1" xfId="2" applyFont="1" applyFill="1" applyBorder="1" applyAlignment="1">
      <alignment horizontal="center" vertical="center" wrapText="1"/>
    </xf>
    <xf numFmtId="0" fontId="0" fillId="2" borderId="0" xfId="2" applyFont="1" applyFill="1"/>
    <xf numFmtId="0" fontId="4" fillId="7" borderId="1" xfId="2" applyFont="1" applyFill="1" applyBorder="1" applyAlignment="1">
      <alignment horizontal="left" vertical="center" wrapText="1"/>
    </xf>
    <xf numFmtId="0" fontId="5" fillId="7" borderId="1" xfId="2" applyFont="1" applyFill="1" applyBorder="1" applyAlignment="1">
      <alignment horizontal="left" vertical="center" wrapText="1"/>
    </xf>
    <xf numFmtId="0" fontId="6" fillId="0" borderId="1" xfId="2" applyFont="1" applyBorder="1" applyAlignment="1">
      <alignment horizontal="left" vertical="center" wrapText="1"/>
    </xf>
    <xf numFmtId="0" fontId="5" fillId="2" borderId="1" xfId="2" applyFont="1" applyFill="1" applyBorder="1" applyAlignment="1">
      <alignment horizontal="center" vertical="center"/>
    </xf>
    <xf numFmtId="0" fontId="5" fillId="7" borderId="1" xfId="2" applyFont="1" applyFill="1" applyBorder="1" applyAlignment="1">
      <alignment horizontal="center" vertical="center" wrapText="1"/>
    </xf>
    <xf numFmtId="0" fontId="6" fillId="2" borderId="1" xfId="2" applyFont="1" applyFill="1" applyBorder="1" applyAlignment="1">
      <alignment horizontal="left" vertical="center" wrapText="1"/>
    </xf>
    <xf numFmtId="0" fontId="4" fillId="2" borderId="1" xfId="2" applyFont="1" applyFill="1" applyBorder="1" applyAlignment="1">
      <alignment horizontal="center" vertical="center" wrapText="1"/>
    </xf>
    <xf numFmtId="0" fontId="7" fillId="0" borderId="0" xfId="0" applyFont="1"/>
    <xf numFmtId="164" fontId="5" fillId="2" borderId="1" xfId="3" applyFont="1" applyFill="1" applyBorder="1" applyAlignment="1" applyProtection="1">
      <alignment horizontal="center" vertical="center"/>
    </xf>
    <xf numFmtId="0" fontId="10" fillId="0" borderId="0" xfId="2"/>
    <xf numFmtId="0" fontId="4" fillId="0" borderId="1" xfId="2" applyFont="1" applyBorder="1" applyAlignment="1">
      <alignment horizontal="center" vertical="center" wrapText="1"/>
    </xf>
    <xf numFmtId="0" fontId="8" fillId="0" borderId="1" xfId="2" applyFont="1" applyBorder="1" applyAlignment="1">
      <alignment horizontal="left" vertical="center" wrapText="1"/>
    </xf>
    <xf numFmtId="0" fontId="5" fillId="2" borderId="1" xfId="2" applyFont="1" applyFill="1" applyBorder="1" applyAlignment="1">
      <alignment horizontal="center" vertical="center" wrapText="1"/>
    </xf>
    <xf numFmtId="0" fontId="6" fillId="0" borderId="1" xfId="1" applyFont="1" applyBorder="1" applyAlignment="1">
      <alignment horizontal="left" vertical="center" wrapText="1"/>
    </xf>
    <xf numFmtId="0" fontId="5" fillId="0" borderId="1" xfId="2" applyFont="1" applyBorder="1" applyAlignment="1">
      <alignment horizontal="center" vertical="center"/>
    </xf>
    <xf numFmtId="0" fontId="11" fillId="0" borderId="1" xfId="5" applyFont="1" applyBorder="1" applyAlignment="1">
      <alignment horizontal="left" vertical="center" wrapText="1"/>
    </xf>
    <xf numFmtId="0" fontId="0" fillId="0" borderId="0" xfId="0" applyAlignment="1">
      <alignment wrapText="1"/>
    </xf>
    <xf numFmtId="3" fontId="10" fillId="2" borderId="0" xfId="2" applyNumberFormat="1" applyFill="1"/>
    <xf numFmtId="0" fontId="6" fillId="0" borderId="1" xfId="2" applyFont="1" applyFill="1" applyBorder="1" applyAlignment="1">
      <alignment horizontal="left" vertical="center" wrapText="1"/>
    </xf>
    <xf numFmtId="0" fontId="4" fillId="0" borderId="1" xfId="2" applyFont="1" applyFill="1" applyBorder="1" applyAlignment="1">
      <alignment horizontal="center" vertical="center" wrapText="1"/>
    </xf>
    <xf numFmtId="0" fontId="8" fillId="0" borderId="1" xfId="2" applyFont="1" applyFill="1" applyBorder="1" applyAlignment="1">
      <alignment horizontal="left" vertical="center" wrapText="1"/>
    </xf>
    <xf numFmtId="0" fontId="8" fillId="0" borderId="1" xfId="2" applyFont="1" applyFill="1" applyBorder="1" applyAlignment="1">
      <alignment vertical="center" wrapText="1"/>
    </xf>
    <xf numFmtId="0" fontId="5" fillId="0" borderId="1" xfId="2" applyFont="1" applyFill="1" applyBorder="1" applyAlignment="1">
      <alignment horizontal="center" vertical="center"/>
    </xf>
    <xf numFmtId="0" fontId="5" fillId="2" borderId="1" xfId="2" applyFont="1" applyFill="1" applyBorder="1" applyAlignment="1">
      <alignment horizontal="center"/>
    </xf>
    <xf numFmtId="0" fontId="5" fillId="2" borderId="1" xfId="2" applyFont="1" applyFill="1" applyBorder="1" applyAlignment="1">
      <alignment wrapText="1"/>
    </xf>
    <xf numFmtId="164" fontId="5" fillId="2" borderId="1" xfId="3" applyFont="1" applyFill="1" applyBorder="1" applyAlignment="1" applyProtection="1">
      <alignment horizontal="center" vertical="center" wrapText="1"/>
    </xf>
    <xf numFmtId="0" fontId="5" fillId="0" borderId="1" xfId="2" applyFont="1" applyBorder="1" applyAlignment="1">
      <alignment horizontal="center" vertical="center" wrapText="1"/>
    </xf>
    <xf numFmtId="0" fontId="5" fillId="0" borderId="1" xfId="2" applyFont="1" applyFill="1" applyBorder="1" applyAlignment="1">
      <alignment horizontal="center" vertical="center" wrapText="1"/>
    </xf>
    <xf numFmtId="0" fontId="6" fillId="0" borderId="1" xfId="2" applyFont="1" applyFill="1" applyBorder="1" applyAlignment="1">
      <alignment horizontal="center" vertical="center" wrapText="1"/>
    </xf>
    <xf numFmtId="0" fontId="11" fillId="0" borderId="1" xfId="5" applyFont="1" applyFill="1" applyBorder="1" applyAlignment="1">
      <alignment horizontal="left" vertical="center" wrapText="1"/>
    </xf>
  </cellXfs>
  <cellStyles count="8">
    <cellStyle name="Normálna" xfId="0" builtinId="0"/>
    <cellStyle name="Normálna 3" xfId="1" xr:uid="{00000000-0005-0000-0000-000000000000}"/>
    <cellStyle name="Normálna 3 2" xfId="7" xr:uid="{00000000-0005-0000-0000-000001000000}"/>
    <cellStyle name="Normálne 2" xfId="2" xr:uid="{00000000-0005-0000-0000-000003000000}"/>
    <cellStyle name="Normálne 2 2" xfId="5" xr:uid="{00000000-0005-0000-0000-000004000000}"/>
    <cellStyle name="Normálne 3" xfId="4" xr:uid="{00000000-0005-0000-0000-000005000000}"/>
    <cellStyle name="Percentá 3" xfId="3" xr:uid="{00000000-0005-0000-0000-000006000000}"/>
    <cellStyle name="Percentá 3 2" xfId="6" xr:uid="{00000000-0005-0000-0000-000007000000}"/>
  </cellStyles>
  <dxfs count="0"/>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808080"/>
      <rgbColor rgb="FF9999FF"/>
      <rgbColor rgb="FF993366"/>
      <rgbColor rgb="FFFFFFCC"/>
      <rgbColor rgb="FFDEEBF7"/>
      <rgbColor rgb="FF660066"/>
      <rgbColor rgb="FFFF8080"/>
      <rgbColor rgb="FF0066CC"/>
      <rgbColor rgb="FFD9D9D9"/>
      <rgbColor rgb="FF000080"/>
      <rgbColor rgb="FFFF00FF"/>
      <rgbColor rgb="FFFFFF00"/>
      <rgbColor rgb="FF00FFFF"/>
      <rgbColor rgb="FF800080"/>
      <rgbColor rgb="FF800000"/>
      <rgbColor rgb="FF008080"/>
      <rgbColor rgb="FF0000FF"/>
      <rgbColor rgb="FF00CCFF"/>
      <rgbColor rgb="FFCCFFFF"/>
      <rgbColor rgb="FFCCFFCC"/>
      <rgbColor rgb="FFFFFF99"/>
      <rgbColor rgb="FF99CCFF"/>
      <rgbColor rgb="FFFF99CC"/>
      <rgbColor rgb="FFCC99FF"/>
      <rgbColor rgb="FFFFD966"/>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Motív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MZ260"/>
  <sheetViews>
    <sheetView tabSelected="1" zoomScaleNormal="100" workbookViewId="0">
      <pane ySplit="5" topLeftCell="A225" activePane="bottomLeft" state="frozen"/>
      <selection pane="bottomLeft" activeCell="B243" sqref="B243"/>
    </sheetView>
  </sheetViews>
  <sheetFormatPr defaultColWidth="9.140625" defaultRowHeight="15" x14ac:dyDescent="0.25"/>
  <cols>
    <col min="1" max="1" width="4.28515625" customWidth="1"/>
    <col min="2" max="2" width="82.28515625" style="1" customWidth="1"/>
    <col min="3" max="4" width="14.28515625" style="1" customWidth="1"/>
    <col min="5" max="20" width="14.28515625" style="2" customWidth="1"/>
    <col min="21" max="22" width="14.28515625" style="3" customWidth="1"/>
    <col min="23" max="30" width="10.28515625" style="1" customWidth="1"/>
    <col min="31" max="31" width="10.42578125" style="1" customWidth="1"/>
    <col min="32" max="33" width="9.140625" style="1"/>
    <col min="34" max="34" width="11.140625" style="1" customWidth="1"/>
    <col min="35" max="1040" width="9.140625" style="1"/>
  </cols>
  <sheetData>
    <row r="1" spans="2:34" x14ac:dyDescent="0.25">
      <c r="X1" s="28"/>
      <c r="Y1" s="28"/>
      <c r="Z1" s="28"/>
      <c r="AA1" s="28"/>
      <c r="AB1" s="28"/>
      <c r="AC1" s="28"/>
      <c r="AD1" s="28"/>
      <c r="AE1" s="28"/>
    </row>
    <row r="2" spans="2:34" x14ac:dyDescent="0.25">
      <c r="B2" s="5" t="s">
        <v>0</v>
      </c>
      <c r="X2" s="4"/>
      <c r="Y2" s="4"/>
      <c r="Z2" s="4"/>
      <c r="AA2" s="4"/>
      <c r="AB2" s="4"/>
      <c r="AC2" s="4"/>
      <c r="AD2" s="4"/>
      <c r="AE2" s="4"/>
    </row>
    <row r="4" spans="2:34" ht="16.5" x14ac:dyDescent="0.25">
      <c r="B4" s="6" t="s">
        <v>1</v>
      </c>
      <c r="C4" s="7"/>
      <c r="D4" s="7"/>
      <c r="E4" s="7"/>
      <c r="F4" s="7"/>
      <c r="G4" s="7"/>
      <c r="H4" s="7"/>
      <c r="I4" s="7"/>
      <c r="J4" s="7"/>
      <c r="K4" s="7"/>
      <c r="L4" s="7"/>
      <c r="M4" s="7"/>
      <c r="N4" s="7"/>
      <c r="O4" s="7"/>
      <c r="P4" s="7"/>
      <c r="Q4" s="7"/>
      <c r="R4" s="7"/>
      <c r="S4" s="7"/>
      <c r="T4" s="7"/>
      <c r="U4" s="7"/>
      <c r="V4" s="7"/>
    </row>
    <row r="5" spans="2:34" ht="51" x14ac:dyDescent="0.25">
      <c r="B5" s="8" t="s">
        <v>2</v>
      </c>
      <c r="C5" s="8" t="s">
        <v>3</v>
      </c>
      <c r="D5" s="8" t="s">
        <v>4</v>
      </c>
      <c r="E5" s="8" t="s">
        <v>5</v>
      </c>
      <c r="F5" s="8" t="s">
        <v>6</v>
      </c>
      <c r="G5" s="8" t="s">
        <v>7</v>
      </c>
      <c r="H5" s="8" t="s">
        <v>8</v>
      </c>
      <c r="I5" s="8" t="s">
        <v>9</v>
      </c>
      <c r="J5" s="8" t="s">
        <v>264</v>
      </c>
      <c r="K5" s="8" t="s">
        <v>272</v>
      </c>
      <c r="L5" s="8" t="s">
        <v>273</v>
      </c>
      <c r="M5" s="8" t="s">
        <v>286</v>
      </c>
      <c r="N5" s="8" t="s">
        <v>287</v>
      </c>
      <c r="O5" s="8" t="s">
        <v>288</v>
      </c>
      <c r="P5" s="8" t="s">
        <v>289</v>
      </c>
      <c r="Q5" s="8" t="s">
        <v>290</v>
      </c>
      <c r="R5" s="8" t="s">
        <v>291</v>
      </c>
      <c r="S5" s="8" t="s">
        <v>292</v>
      </c>
      <c r="T5" s="8" t="s">
        <v>293</v>
      </c>
      <c r="U5" s="9" t="s">
        <v>10</v>
      </c>
      <c r="V5" s="9" t="s">
        <v>11</v>
      </c>
      <c r="W5" s="10"/>
      <c r="X5" s="10"/>
      <c r="Y5" s="10"/>
      <c r="Z5" s="10"/>
      <c r="AA5" s="10"/>
      <c r="AB5" s="10"/>
      <c r="AC5" s="10"/>
      <c r="AD5" s="10"/>
      <c r="AE5" s="10"/>
    </row>
    <row r="6" spans="2:34" x14ac:dyDescent="0.25">
      <c r="B6" s="11" t="s">
        <v>12</v>
      </c>
      <c r="C6" s="11"/>
      <c r="D6" s="11"/>
      <c r="E6" s="12"/>
      <c r="F6" s="12"/>
      <c r="G6" s="12"/>
      <c r="H6" s="12"/>
      <c r="I6" s="12"/>
      <c r="J6" s="12"/>
      <c r="K6" s="12"/>
      <c r="L6" s="12"/>
      <c r="M6" s="12"/>
      <c r="N6" s="12"/>
      <c r="O6" s="12"/>
      <c r="P6" s="12"/>
      <c r="Q6" s="12"/>
      <c r="R6" s="12"/>
      <c r="S6" s="12"/>
      <c r="T6" s="12"/>
      <c r="U6" s="11"/>
      <c r="V6" s="11"/>
    </row>
    <row r="7" spans="2:34" x14ac:dyDescent="0.25">
      <c r="B7" s="13" t="s">
        <v>13</v>
      </c>
      <c r="C7" s="21" t="s">
        <v>14</v>
      </c>
      <c r="D7" s="21" t="s">
        <v>15</v>
      </c>
      <c r="E7" s="14">
        <v>2.8</v>
      </c>
      <c r="F7" s="23"/>
      <c r="G7" s="23"/>
      <c r="H7" s="23"/>
      <c r="I7" s="23"/>
      <c r="J7" s="23"/>
      <c r="K7" s="23"/>
      <c r="L7" s="23"/>
      <c r="M7" s="23"/>
      <c r="N7" s="23"/>
      <c r="O7" s="23"/>
      <c r="P7" s="23"/>
      <c r="Q7" s="23"/>
      <c r="R7" s="23"/>
      <c r="S7" s="23"/>
      <c r="T7" s="23"/>
      <c r="U7" s="9"/>
      <c r="V7" s="9"/>
    </row>
    <row r="8" spans="2:34" x14ac:dyDescent="0.25">
      <c r="B8" s="13" t="s">
        <v>16</v>
      </c>
      <c r="C8" s="21" t="s">
        <v>17</v>
      </c>
      <c r="D8" s="21" t="s">
        <v>15</v>
      </c>
      <c r="E8" s="14">
        <v>69</v>
      </c>
      <c r="F8" s="23"/>
      <c r="G8" s="23"/>
      <c r="H8" s="23"/>
      <c r="I8" s="23"/>
      <c r="J8" s="23"/>
      <c r="K8" s="23"/>
      <c r="L8" s="23"/>
      <c r="M8" s="23"/>
      <c r="N8" s="23"/>
      <c r="O8" s="23"/>
      <c r="P8" s="23"/>
      <c r="Q8" s="23"/>
      <c r="R8" s="23"/>
      <c r="S8" s="23"/>
      <c r="T8" s="23"/>
      <c r="U8" s="9"/>
      <c r="V8" s="9"/>
    </row>
    <row r="9" spans="2:34" x14ac:dyDescent="0.25">
      <c r="B9" s="13" t="s">
        <v>18</v>
      </c>
      <c r="C9" s="21" t="s">
        <v>19</v>
      </c>
      <c r="D9" s="21" t="s">
        <v>15</v>
      </c>
      <c r="E9" s="14" t="s">
        <v>20</v>
      </c>
      <c r="F9" s="23"/>
      <c r="G9" s="23"/>
      <c r="H9" s="23"/>
      <c r="I9" s="23"/>
      <c r="J9" s="23"/>
      <c r="K9" s="23"/>
      <c r="L9" s="23"/>
      <c r="M9" s="23"/>
      <c r="N9" s="23"/>
      <c r="O9" s="23"/>
      <c r="P9" s="23"/>
      <c r="Q9" s="23"/>
      <c r="R9" s="23"/>
      <c r="S9" s="23"/>
      <c r="T9" s="23"/>
      <c r="U9" s="9"/>
      <c r="V9" s="9"/>
    </row>
    <row r="10" spans="2:34" x14ac:dyDescent="0.25">
      <c r="B10" s="11" t="s">
        <v>21</v>
      </c>
      <c r="C10" s="11"/>
      <c r="D10" s="11"/>
      <c r="E10" s="15"/>
      <c r="F10" s="15"/>
      <c r="G10" s="15"/>
      <c r="H10" s="15"/>
      <c r="I10" s="15"/>
      <c r="J10" s="15"/>
      <c r="K10" s="15"/>
      <c r="L10" s="15"/>
      <c r="M10" s="15"/>
      <c r="N10" s="15"/>
      <c r="O10" s="15"/>
      <c r="P10" s="15"/>
      <c r="Q10" s="15"/>
      <c r="R10" s="15"/>
      <c r="S10" s="15"/>
      <c r="T10" s="15"/>
      <c r="U10" s="11"/>
      <c r="V10" s="11"/>
    </row>
    <row r="11" spans="2:34" ht="25.5" x14ac:dyDescent="0.25">
      <c r="B11" s="16" t="s">
        <v>22</v>
      </c>
      <c r="C11" s="17" t="s">
        <v>23</v>
      </c>
      <c r="D11" s="17" t="s">
        <v>15</v>
      </c>
      <c r="E11" s="14">
        <v>44</v>
      </c>
      <c r="F11" s="23" t="s">
        <v>259</v>
      </c>
      <c r="G11" s="23" t="s">
        <v>260</v>
      </c>
      <c r="H11" s="23"/>
      <c r="I11" s="23"/>
      <c r="J11" s="23"/>
      <c r="K11" s="23"/>
      <c r="L11" s="23"/>
      <c r="M11" s="23"/>
      <c r="N11" s="23"/>
      <c r="O11" s="23"/>
      <c r="P11" s="23"/>
      <c r="Q11" s="23"/>
      <c r="R11" s="23"/>
      <c r="S11" s="23"/>
      <c r="T11" s="23"/>
      <c r="U11" s="9"/>
      <c r="V11" s="9"/>
      <c r="AH11" s="18"/>
    </row>
    <row r="12" spans="2:34" ht="25.5" x14ac:dyDescent="0.25">
      <c r="B12" s="13" t="s">
        <v>24</v>
      </c>
      <c r="C12" s="21" t="s">
        <v>25</v>
      </c>
      <c r="D12" s="21" t="s">
        <v>15</v>
      </c>
      <c r="E12" s="14">
        <v>200</v>
      </c>
      <c r="F12" s="23" t="s">
        <v>261</v>
      </c>
      <c r="G12" s="23"/>
      <c r="H12" s="23"/>
      <c r="I12" s="23"/>
      <c r="J12" s="23"/>
      <c r="K12" s="23"/>
      <c r="L12" s="23"/>
      <c r="M12" s="23"/>
      <c r="N12" s="23"/>
      <c r="O12" s="23"/>
      <c r="P12" s="23"/>
      <c r="Q12" s="23"/>
      <c r="R12" s="23"/>
      <c r="S12" s="23"/>
      <c r="T12" s="23"/>
      <c r="U12" s="9"/>
      <c r="V12" s="9"/>
    </row>
    <row r="13" spans="2:34" x14ac:dyDescent="0.25">
      <c r="B13" s="13" t="s">
        <v>26</v>
      </c>
      <c r="C13" s="21" t="s">
        <v>27</v>
      </c>
      <c r="D13" s="21" t="s">
        <v>27</v>
      </c>
      <c r="E13" s="34" t="s">
        <v>34</v>
      </c>
      <c r="F13" s="35"/>
      <c r="G13" s="35"/>
      <c r="H13" s="35"/>
      <c r="I13" s="35"/>
      <c r="J13" s="35"/>
      <c r="K13" s="35"/>
      <c r="L13" s="35"/>
      <c r="M13" s="35"/>
      <c r="N13" s="35"/>
      <c r="O13" s="35"/>
      <c r="P13" s="35"/>
      <c r="Q13" s="35"/>
      <c r="R13" s="35"/>
      <c r="S13" s="35"/>
      <c r="T13" s="35"/>
      <c r="U13" s="9"/>
      <c r="V13" s="9"/>
    </row>
    <row r="14" spans="2:34" x14ac:dyDescent="0.25">
      <c r="B14" s="13" t="s">
        <v>28</v>
      </c>
      <c r="C14" s="21" t="s">
        <v>29</v>
      </c>
      <c r="D14" s="21" t="s">
        <v>15</v>
      </c>
      <c r="E14" s="19">
        <v>1</v>
      </c>
      <c r="F14" s="36"/>
      <c r="G14" s="36"/>
      <c r="H14" s="36"/>
      <c r="I14" s="36"/>
      <c r="J14" s="36"/>
      <c r="K14" s="36"/>
      <c r="L14" s="36"/>
      <c r="M14" s="36"/>
      <c r="N14" s="36"/>
      <c r="O14" s="36"/>
      <c r="P14" s="36"/>
      <c r="Q14" s="36"/>
      <c r="R14" s="36"/>
      <c r="S14" s="36"/>
      <c r="T14" s="36"/>
      <c r="U14" s="9"/>
      <c r="V14" s="9"/>
    </row>
    <row r="15" spans="2:34" x14ac:dyDescent="0.25">
      <c r="B15" s="11" t="s">
        <v>30</v>
      </c>
      <c r="C15" s="11"/>
      <c r="D15" s="11"/>
      <c r="E15" s="15"/>
      <c r="F15" s="15"/>
      <c r="G15" s="15"/>
      <c r="H15" s="15"/>
      <c r="I15" s="15"/>
      <c r="J15" s="15"/>
      <c r="K15" s="15"/>
      <c r="L15" s="15"/>
      <c r="M15" s="15"/>
      <c r="N15" s="15"/>
      <c r="O15" s="15"/>
      <c r="P15" s="15"/>
      <c r="Q15" s="15"/>
      <c r="R15" s="15"/>
      <c r="S15" s="15"/>
      <c r="T15" s="15"/>
      <c r="U15" s="11"/>
      <c r="V15" s="11"/>
    </row>
    <row r="16" spans="2:34" x14ac:dyDescent="0.25">
      <c r="B16" s="13" t="s">
        <v>31</v>
      </c>
      <c r="C16" s="21" t="s">
        <v>32</v>
      </c>
      <c r="D16" s="21" t="s">
        <v>15</v>
      </c>
      <c r="E16" s="14">
        <v>30</v>
      </c>
      <c r="F16" s="23"/>
      <c r="G16" s="23"/>
      <c r="H16" s="23"/>
      <c r="I16" s="23"/>
      <c r="J16" s="23"/>
      <c r="K16" s="23"/>
      <c r="L16" s="23"/>
      <c r="M16" s="23"/>
      <c r="N16" s="23"/>
      <c r="O16" s="23"/>
      <c r="P16" s="23"/>
      <c r="Q16" s="23"/>
      <c r="R16" s="23"/>
      <c r="S16" s="23"/>
      <c r="T16" s="23"/>
      <c r="U16" s="9"/>
      <c r="V16" s="9"/>
    </row>
    <row r="17" spans="1:52" x14ac:dyDescent="0.25">
      <c r="B17" s="13" t="s">
        <v>33</v>
      </c>
      <c r="C17" s="21" t="s">
        <v>27</v>
      </c>
      <c r="D17" s="21" t="s">
        <v>27</v>
      </c>
      <c r="E17" s="14" t="s">
        <v>34</v>
      </c>
      <c r="F17" s="23"/>
      <c r="G17" s="23"/>
      <c r="H17" s="23"/>
      <c r="I17" s="23"/>
      <c r="J17" s="23"/>
      <c r="K17" s="23"/>
      <c r="L17" s="23"/>
      <c r="M17" s="23"/>
      <c r="N17" s="23"/>
      <c r="O17" s="23"/>
      <c r="P17" s="23"/>
      <c r="Q17" s="23"/>
      <c r="R17" s="23"/>
      <c r="S17" s="23"/>
      <c r="T17" s="23"/>
      <c r="U17" s="9"/>
      <c r="V17" s="9"/>
    </row>
    <row r="18" spans="1:52" x14ac:dyDescent="0.25">
      <c r="B18" s="13" t="s">
        <v>35</v>
      </c>
      <c r="C18" s="21" t="s">
        <v>36</v>
      </c>
      <c r="D18" s="21" t="s">
        <v>15</v>
      </c>
      <c r="E18" s="14">
        <v>90</v>
      </c>
      <c r="F18" s="23"/>
      <c r="G18" s="23"/>
      <c r="H18" s="23"/>
      <c r="I18" s="23"/>
      <c r="J18" s="23"/>
      <c r="K18" s="23"/>
      <c r="L18" s="23"/>
      <c r="M18" s="23"/>
      <c r="N18" s="23"/>
      <c r="O18" s="23"/>
      <c r="P18" s="23"/>
      <c r="Q18" s="23"/>
      <c r="R18" s="23"/>
      <c r="S18" s="23"/>
      <c r="T18" s="23"/>
      <c r="U18" s="9"/>
      <c r="V18" s="9"/>
    </row>
    <row r="19" spans="1:52" ht="25.5" x14ac:dyDescent="0.25">
      <c r="B19" s="13" t="s">
        <v>37</v>
      </c>
      <c r="C19" s="21" t="s">
        <v>36</v>
      </c>
      <c r="D19" s="21" t="s">
        <v>15</v>
      </c>
      <c r="E19" s="14">
        <v>32</v>
      </c>
      <c r="F19" s="23"/>
      <c r="G19" s="23"/>
      <c r="H19" s="23"/>
      <c r="I19" s="23"/>
      <c r="J19" s="23"/>
      <c r="K19" s="23"/>
      <c r="L19" s="23"/>
      <c r="M19" s="23"/>
      <c r="N19" s="23"/>
      <c r="O19" s="23"/>
      <c r="P19" s="23"/>
      <c r="Q19" s="23"/>
      <c r="R19" s="23"/>
      <c r="S19" s="23"/>
      <c r="T19" s="23"/>
      <c r="U19" s="9"/>
      <c r="V19" s="9"/>
    </row>
    <row r="20" spans="1:52" s="1" customFormat="1" ht="229.5" x14ac:dyDescent="0.25">
      <c r="A20"/>
      <c r="B20" s="13" t="s">
        <v>294</v>
      </c>
      <c r="C20" s="21" t="s">
        <v>36</v>
      </c>
      <c r="D20" s="21" t="s">
        <v>15</v>
      </c>
      <c r="E20" s="14">
        <v>32</v>
      </c>
      <c r="F20" s="23" t="s">
        <v>332</v>
      </c>
      <c r="G20" s="23" t="s">
        <v>333</v>
      </c>
      <c r="H20" s="23" t="s">
        <v>334</v>
      </c>
      <c r="I20" s="23" t="s">
        <v>335</v>
      </c>
      <c r="J20" s="23" t="s">
        <v>336</v>
      </c>
      <c r="K20" s="23" t="s">
        <v>337</v>
      </c>
      <c r="L20" s="23" t="s">
        <v>338</v>
      </c>
      <c r="M20" s="23" t="s">
        <v>339</v>
      </c>
      <c r="N20" s="23" t="s">
        <v>340</v>
      </c>
      <c r="O20" s="23" t="s">
        <v>341</v>
      </c>
      <c r="P20" s="23" t="s">
        <v>342</v>
      </c>
      <c r="Q20" s="23" t="s">
        <v>343</v>
      </c>
      <c r="R20" s="23" t="s">
        <v>344</v>
      </c>
      <c r="S20" s="23" t="s">
        <v>345</v>
      </c>
      <c r="T20" s="23" t="s">
        <v>346</v>
      </c>
      <c r="U20" s="9"/>
      <c r="V20" s="9"/>
    </row>
    <row r="21" spans="1:52" s="1" customFormat="1" x14ac:dyDescent="0.25">
      <c r="A21"/>
      <c r="B21" s="13" t="s">
        <v>237</v>
      </c>
      <c r="C21" s="21" t="s">
        <v>27</v>
      </c>
      <c r="D21" s="21" t="s">
        <v>27</v>
      </c>
      <c r="E21" s="14" t="s">
        <v>34</v>
      </c>
      <c r="F21" s="23"/>
      <c r="G21" s="23"/>
      <c r="H21" s="23"/>
      <c r="I21" s="23"/>
      <c r="J21" s="23"/>
      <c r="K21" s="23"/>
      <c r="L21" s="23"/>
      <c r="M21" s="23"/>
      <c r="N21" s="23"/>
      <c r="O21" s="23"/>
      <c r="P21" s="23"/>
      <c r="Q21" s="23"/>
      <c r="R21" s="23"/>
      <c r="S21" s="23"/>
      <c r="T21" s="23"/>
      <c r="U21" s="9"/>
      <c r="V21" s="9"/>
    </row>
    <row r="22" spans="1:52" s="1" customFormat="1" ht="25.5" x14ac:dyDescent="0.25">
      <c r="A22"/>
      <c r="B22" s="29" t="s">
        <v>236</v>
      </c>
      <c r="C22" s="30" t="s">
        <v>36</v>
      </c>
      <c r="D22" s="30" t="s">
        <v>27</v>
      </c>
      <c r="E22" s="33" t="s">
        <v>34</v>
      </c>
      <c r="F22" s="38"/>
      <c r="G22" s="38"/>
      <c r="H22" s="38"/>
      <c r="I22" s="38"/>
      <c r="J22" s="23"/>
      <c r="K22" s="23"/>
      <c r="L22" s="23"/>
      <c r="M22" s="23"/>
      <c r="N22" s="23"/>
      <c r="O22" s="23"/>
      <c r="P22" s="23"/>
      <c r="Q22" s="23"/>
      <c r="R22" s="23"/>
      <c r="S22" s="23"/>
      <c r="T22" s="23"/>
      <c r="U22" s="9"/>
      <c r="V22" s="9"/>
    </row>
    <row r="23" spans="1:52" s="1" customFormat="1" ht="25.5" x14ac:dyDescent="0.25">
      <c r="A23"/>
      <c r="B23" s="29" t="s">
        <v>235</v>
      </c>
      <c r="C23" s="30" t="s">
        <v>36</v>
      </c>
      <c r="D23" s="30" t="s">
        <v>15</v>
      </c>
      <c r="E23" s="33">
        <v>40</v>
      </c>
      <c r="F23" s="38" t="s">
        <v>262</v>
      </c>
      <c r="G23" s="38" t="s">
        <v>281</v>
      </c>
      <c r="H23" s="38" t="s">
        <v>263</v>
      </c>
      <c r="I23" s="38"/>
      <c r="J23" s="23"/>
      <c r="K23" s="23"/>
      <c r="L23" s="23"/>
      <c r="M23" s="23"/>
      <c r="N23" s="23"/>
      <c r="O23" s="23"/>
      <c r="P23" s="23"/>
      <c r="Q23" s="23"/>
      <c r="R23" s="23"/>
      <c r="S23" s="23"/>
      <c r="T23" s="23"/>
      <c r="U23" s="9"/>
      <c r="V23" s="9"/>
    </row>
    <row r="24" spans="1:52" s="1" customFormat="1" ht="63.75" x14ac:dyDescent="0.25">
      <c r="A24"/>
      <c r="B24" s="29" t="s">
        <v>295</v>
      </c>
      <c r="C24" s="30" t="s">
        <v>36</v>
      </c>
      <c r="D24" s="30" t="s">
        <v>15</v>
      </c>
      <c r="E24" s="33">
        <v>32</v>
      </c>
      <c r="F24" s="38" t="s">
        <v>308</v>
      </c>
      <c r="G24" s="38" t="s">
        <v>309</v>
      </c>
      <c r="H24" s="38" t="s">
        <v>310</v>
      </c>
      <c r="I24" s="38"/>
      <c r="J24" s="23"/>
      <c r="K24" s="23"/>
      <c r="L24" s="23"/>
      <c r="M24" s="23"/>
      <c r="N24" s="23"/>
      <c r="O24" s="23"/>
      <c r="P24" s="23"/>
      <c r="Q24" s="23"/>
      <c r="R24" s="23"/>
      <c r="S24" s="23"/>
      <c r="T24" s="23"/>
      <c r="U24" s="9"/>
      <c r="V24" s="9"/>
    </row>
    <row r="25" spans="1:52" s="1" customFormat="1" ht="38.25" x14ac:dyDescent="0.25">
      <c r="A25"/>
      <c r="B25" s="29" t="s">
        <v>271</v>
      </c>
      <c r="C25" s="30" t="s">
        <v>36</v>
      </c>
      <c r="D25" s="30" t="s">
        <v>15</v>
      </c>
      <c r="E25" s="33">
        <v>32</v>
      </c>
      <c r="F25" s="38" t="s">
        <v>313</v>
      </c>
      <c r="G25" s="38" t="s">
        <v>314</v>
      </c>
      <c r="H25" s="38" t="s">
        <v>315</v>
      </c>
      <c r="I25" s="38" t="s">
        <v>316</v>
      </c>
      <c r="J25" s="23" t="s">
        <v>317</v>
      </c>
      <c r="K25" s="23" t="s">
        <v>318</v>
      </c>
      <c r="L25" s="23" t="s">
        <v>319</v>
      </c>
      <c r="M25" s="23" t="s">
        <v>320</v>
      </c>
      <c r="N25" s="23" t="s">
        <v>321</v>
      </c>
      <c r="O25" s="23" t="s">
        <v>322</v>
      </c>
      <c r="P25" s="23" t="s">
        <v>323</v>
      </c>
      <c r="Q25" s="23" t="s">
        <v>324</v>
      </c>
      <c r="R25" s="23" t="s">
        <v>325</v>
      </c>
      <c r="S25" s="23" t="s">
        <v>326</v>
      </c>
      <c r="T25" s="23" t="s">
        <v>327</v>
      </c>
      <c r="U25" s="9"/>
      <c r="V25" s="9"/>
    </row>
    <row r="26" spans="1:52" s="1" customFormat="1" x14ac:dyDescent="0.25">
      <c r="A26"/>
      <c r="B26" s="29" t="s">
        <v>329</v>
      </c>
      <c r="C26" s="30" t="s">
        <v>36</v>
      </c>
      <c r="D26" s="30" t="s">
        <v>15</v>
      </c>
      <c r="E26" s="33">
        <v>20</v>
      </c>
      <c r="F26" s="38"/>
      <c r="G26" s="38"/>
      <c r="H26" s="38"/>
      <c r="I26" s="38"/>
      <c r="J26" s="23"/>
      <c r="K26" s="23"/>
      <c r="L26" s="23"/>
      <c r="M26" s="23"/>
      <c r="N26" s="23"/>
      <c r="O26" s="23"/>
      <c r="P26" s="23"/>
      <c r="Q26" s="23"/>
      <c r="R26" s="23"/>
      <c r="S26" s="23"/>
      <c r="T26" s="23"/>
      <c r="U26" s="9"/>
      <c r="V26" s="9"/>
    </row>
    <row r="27" spans="1:52" s="1" customFormat="1" ht="25.5" x14ac:dyDescent="0.25">
      <c r="A27"/>
      <c r="B27" s="29" t="s">
        <v>234</v>
      </c>
      <c r="C27" s="30" t="s">
        <v>27</v>
      </c>
      <c r="D27" s="30" t="s">
        <v>27</v>
      </c>
      <c r="E27" s="33" t="s">
        <v>34</v>
      </c>
      <c r="F27" s="38"/>
      <c r="G27" s="38"/>
      <c r="H27" s="38"/>
      <c r="I27" s="38"/>
      <c r="J27" s="23"/>
      <c r="K27" s="23"/>
      <c r="L27" s="23"/>
      <c r="M27" s="23"/>
      <c r="N27" s="23"/>
      <c r="O27" s="23"/>
      <c r="P27" s="23"/>
      <c r="Q27" s="23"/>
      <c r="R27" s="23"/>
      <c r="S27" s="23"/>
      <c r="T27" s="23"/>
      <c r="U27" s="9"/>
      <c r="V27" s="9"/>
    </row>
    <row r="28" spans="1:52" s="1" customFormat="1" ht="153" x14ac:dyDescent="0.25">
      <c r="A28"/>
      <c r="B28" s="29" t="s">
        <v>252</v>
      </c>
      <c r="C28" s="30" t="s">
        <v>36</v>
      </c>
      <c r="D28" s="30" t="s">
        <v>15</v>
      </c>
      <c r="E28" s="33">
        <v>30</v>
      </c>
      <c r="F28" s="38" t="s">
        <v>277</v>
      </c>
      <c r="G28" s="38" t="s">
        <v>278</v>
      </c>
      <c r="H28" s="38" t="s">
        <v>276</v>
      </c>
      <c r="I28" s="38" t="s">
        <v>279</v>
      </c>
      <c r="J28" s="23" t="s">
        <v>280</v>
      </c>
      <c r="K28" s="23"/>
      <c r="L28" s="23"/>
      <c r="M28" s="23"/>
      <c r="N28" s="23"/>
      <c r="O28" s="23"/>
      <c r="P28" s="23"/>
      <c r="Q28" s="23"/>
      <c r="R28" s="23"/>
      <c r="S28" s="23"/>
      <c r="T28" s="23"/>
      <c r="U28" s="9"/>
      <c r="V28" s="9"/>
    </row>
    <row r="29" spans="1:52" s="1" customFormat="1" ht="140.25" x14ac:dyDescent="0.25">
      <c r="A29"/>
      <c r="B29" s="29" t="s">
        <v>296</v>
      </c>
      <c r="C29" s="30" t="s">
        <v>27</v>
      </c>
      <c r="D29" s="30" t="s">
        <v>238</v>
      </c>
      <c r="E29" s="33" t="s">
        <v>238</v>
      </c>
      <c r="F29" s="38" t="s">
        <v>274</v>
      </c>
      <c r="G29" s="38" t="s">
        <v>297</v>
      </c>
      <c r="H29" s="38"/>
      <c r="I29" s="38"/>
      <c r="J29" s="23"/>
      <c r="K29" s="23"/>
      <c r="L29" s="23"/>
      <c r="M29" s="23"/>
      <c r="N29" s="23"/>
      <c r="O29" s="23"/>
      <c r="P29" s="23"/>
      <c r="Q29" s="23"/>
      <c r="R29" s="23"/>
      <c r="S29" s="23"/>
      <c r="T29" s="23"/>
      <c r="U29" s="9"/>
      <c r="V29" s="9"/>
    </row>
    <row r="30" spans="1:52" s="20" customFormat="1" ht="25.5" x14ac:dyDescent="0.25">
      <c r="B30" s="31" t="s">
        <v>298</v>
      </c>
      <c r="C30" s="30" t="s">
        <v>36</v>
      </c>
      <c r="D30" s="30" t="s">
        <v>15</v>
      </c>
      <c r="E30" s="33">
        <v>16</v>
      </c>
      <c r="F30" s="38"/>
      <c r="G30" s="38"/>
      <c r="H30" s="38"/>
      <c r="I30" s="38"/>
      <c r="J30" s="37"/>
      <c r="K30" s="37"/>
      <c r="L30" s="37"/>
      <c r="M30" s="37"/>
      <c r="N30" s="37"/>
      <c r="O30" s="37"/>
      <c r="P30" s="37"/>
      <c r="Q30" s="37"/>
      <c r="R30" s="37"/>
      <c r="S30" s="37"/>
      <c r="T30" s="37"/>
      <c r="U30" s="9"/>
      <c r="V30" s="9"/>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c r="AW30" s="1"/>
      <c r="AX30" s="1"/>
      <c r="AY30" s="1"/>
      <c r="AZ30" s="1"/>
    </row>
    <row r="31" spans="1:52" s="20" customFormat="1" ht="51" x14ac:dyDescent="0.25">
      <c r="B31" s="31" t="s">
        <v>299</v>
      </c>
      <c r="C31" s="30" t="s">
        <v>36</v>
      </c>
      <c r="D31" s="30" t="s">
        <v>15</v>
      </c>
      <c r="E31" s="33">
        <v>7</v>
      </c>
      <c r="F31" s="38"/>
      <c r="G31" s="38"/>
      <c r="H31" s="38"/>
      <c r="I31" s="38"/>
      <c r="J31" s="37"/>
      <c r="K31" s="37"/>
      <c r="L31" s="37"/>
      <c r="M31" s="37"/>
      <c r="N31" s="37"/>
      <c r="O31" s="37"/>
      <c r="P31" s="37"/>
      <c r="Q31" s="37"/>
      <c r="R31" s="37"/>
      <c r="S31" s="37"/>
      <c r="T31" s="37"/>
      <c r="U31" s="9"/>
      <c r="V31" s="9"/>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c r="AW31" s="1"/>
      <c r="AX31" s="1"/>
      <c r="AY31" s="1"/>
      <c r="AZ31" s="1"/>
    </row>
    <row r="32" spans="1:52" s="1" customFormat="1" x14ac:dyDescent="0.25">
      <c r="A32"/>
      <c r="B32" s="31" t="s">
        <v>38</v>
      </c>
      <c r="C32" s="30" t="s">
        <v>27</v>
      </c>
      <c r="D32" s="30" t="s">
        <v>27</v>
      </c>
      <c r="E32" s="33" t="s">
        <v>34</v>
      </c>
      <c r="F32" s="38"/>
      <c r="G32" s="38"/>
      <c r="H32" s="38"/>
      <c r="I32" s="38"/>
      <c r="J32" s="23"/>
      <c r="K32" s="23"/>
      <c r="L32" s="23"/>
      <c r="M32" s="23"/>
      <c r="N32" s="23"/>
      <c r="O32" s="23"/>
      <c r="P32" s="23"/>
      <c r="Q32" s="23"/>
      <c r="R32" s="23"/>
      <c r="S32" s="23"/>
      <c r="T32" s="23"/>
      <c r="U32" s="9"/>
      <c r="V32" s="9"/>
    </row>
    <row r="33" spans="1:22" s="1" customFormat="1" ht="204" x14ac:dyDescent="0.25">
      <c r="A33"/>
      <c r="B33" s="29" t="s">
        <v>265</v>
      </c>
      <c r="C33" s="30" t="s">
        <v>36</v>
      </c>
      <c r="D33" s="30" t="s">
        <v>15</v>
      </c>
      <c r="E33" s="33">
        <v>30</v>
      </c>
      <c r="F33" s="29" t="s">
        <v>269</v>
      </c>
      <c r="G33" s="29" t="s">
        <v>270</v>
      </c>
      <c r="H33" s="38"/>
      <c r="I33" s="38"/>
      <c r="J33" s="23"/>
      <c r="K33" s="23"/>
      <c r="L33" s="23"/>
      <c r="M33" s="23"/>
      <c r="N33" s="23"/>
      <c r="O33" s="23"/>
      <c r="P33" s="23"/>
      <c r="Q33" s="23"/>
      <c r="R33" s="23"/>
      <c r="S33" s="23"/>
      <c r="T33" s="23"/>
      <c r="U33" s="9"/>
      <c r="V33" s="9"/>
    </row>
    <row r="34" spans="1:22" s="1" customFormat="1" ht="51" x14ac:dyDescent="0.25">
      <c r="A34"/>
      <c r="B34" s="29" t="s">
        <v>301</v>
      </c>
      <c r="C34" s="30" t="s">
        <v>36</v>
      </c>
      <c r="D34" s="30" t="s">
        <v>15</v>
      </c>
      <c r="E34" s="33">
        <v>16</v>
      </c>
      <c r="F34" s="38" t="s">
        <v>347</v>
      </c>
      <c r="G34" s="38"/>
      <c r="H34" s="38"/>
      <c r="I34" s="38"/>
      <c r="J34" s="23"/>
      <c r="K34" s="23"/>
      <c r="L34" s="23"/>
      <c r="M34" s="23"/>
      <c r="N34" s="23"/>
      <c r="O34" s="23"/>
      <c r="P34" s="23"/>
      <c r="Q34" s="23"/>
      <c r="R34" s="23"/>
      <c r="S34" s="23"/>
      <c r="T34" s="23"/>
      <c r="U34" s="9"/>
      <c r="V34" s="9"/>
    </row>
    <row r="35" spans="1:22" s="1" customFormat="1" ht="25.5" x14ac:dyDescent="0.25">
      <c r="A35"/>
      <c r="B35" s="29" t="s">
        <v>300</v>
      </c>
      <c r="C35" s="30" t="s">
        <v>36</v>
      </c>
      <c r="D35" s="30" t="s">
        <v>15</v>
      </c>
      <c r="E35" s="39" t="s">
        <v>39</v>
      </c>
      <c r="F35" s="38"/>
      <c r="G35" s="38"/>
      <c r="H35" s="38"/>
      <c r="I35" s="38"/>
      <c r="J35" s="23"/>
      <c r="K35" s="23"/>
      <c r="L35" s="23"/>
      <c r="M35" s="23"/>
      <c r="N35" s="23"/>
      <c r="O35" s="23"/>
      <c r="P35" s="23"/>
      <c r="Q35" s="23"/>
      <c r="R35" s="23"/>
      <c r="S35" s="23"/>
      <c r="T35" s="23"/>
      <c r="U35" s="9"/>
      <c r="V35" s="9"/>
    </row>
    <row r="36" spans="1:22" s="1" customFormat="1" ht="25.5" x14ac:dyDescent="0.25">
      <c r="A36"/>
      <c r="B36" s="29" t="s">
        <v>302</v>
      </c>
      <c r="C36" s="30" t="s">
        <v>36</v>
      </c>
      <c r="D36" s="30" t="s">
        <v>15</v>
      </c>
      <c r="E36" s="33">
        <v>16</v>
      </c>
      <c r="F36" s="38"/>
      <c r="G36" s="38"/>
      <c r="H36" s="38"/>
      <c r="I36" s="38"/>
      <c r="J36" s="23"/>
      <c r="K36" s="23"/>
      <c r="L36" s="23"/>
      <c r="M36" s="23"/>
      <c r="N36" s="23"/>
      <c r="O36" s="23"/>
      <c r="P36" s="23"/>
      <c r="Q36" s="23"/>
      <c r="R36" s="23"/>
      <c r="S36" s="23"/>
      <c r="T36" s="23"/>
      <c r="U36" s="9"/>
      <c r="V36" s="9"/>
    </row>
    <row r="37" spans="1:22" s="1" customFormat="1" ht="38.25" x14ac:dyDescent="0.25">
      <c r="A37"/>
      <c r="B37" s="29" t="s">
        <v>303</v>
      </c>
      <c r="C37" s="30" t="s">
        <v>36</v>
      </c>
      <c r="D37" s="30" t="s">
        <v>15</v>
      </c>
      <c r="E37" s="33">
        <v>8</v>
      </c>
      <c r="F37" s="38" t="s">
        <v>348</v>
      </c>
      <c r="G37" s="38"/>
      <c r="H37" s="38"/>
      <c r="I37" s="38"/>
      <c r="J37" s="23"/>
      <c r="K37" s="23"/>
      <c r="L37" s="23"/>
      <c r="M37" s="23"/>
      <c r="N37" s="23"/>
      <c r="O37" s="23"/>
      <c r="P37" s="23"/>
      <c r="Q37" s="23"/>
      <c r="R37" s="23"/>
      <c r="S37" s="23"/>
      <c r="T37" s="23"/>
      <c r="U37" s="9"/>
      <c r="V37" s="9"/>
    </row>
    <row r="38" spans="1:22" s="1" customFormat="1" ht="127.5" x14ac:dyDescent="0.25">
      <c r="A38"/>
      <c r="B38" s="29" t="s">
        <v>330</v>
      </c>
      <c r="C38" s="30" t="s">
        <v>36</v>
      </c>
      <c r="D38" s="30" t="s">
        <v>40</v>
      </c>
      <c r="E38" s="33">
        <v>8</v>
      </c>
      <c r="F38" s="29" t="s">
        <v>349</v>
      </c>
      <c r="G38" s="29"/>
      <c r="H38" s="38"/>
      <c r="I38" s="38"/>
      <c r="J38" s="23"/>
      <c r="K38" s="23"/>
      <c r="L38" s="23"/>
      <c r="M38" s="23"/>
      <c r="N38" s="23"/>
      <c r="O38" s="23"/>
      <c r="P38" s="23"/>
      <c r="Q38" s="23"/>
      <c r="R38" s="23"/>
      <c r="S38" s="23"/>
      <c r="T38" s="23"/>
      <c r="U38" s="9"/>
      <c r="V38" s="9"/>
    </row>
    <row r="39" spans="1:22" s="1" customFormat="1" ht="38.25" x14ac:dyDescent="0.25">
      <c r="A39"/>
      <c r="B39" s="29" t="s">
        <v>304</v>
      </c>
      <c r="C39" s="30" t="s">
        <v>36</v>
      </c>
      <c r="D39" s="30" t="s">
        <v>40</v>
      </c>
      <c r="E39" s="33">
        <v>8</v>
      </c>
      <c r="F39" s="38"/>
      <c r="G39" s="29"/>
      <c r="H39" s="38"/>
      <c r="I39" s="38"/>
      <c r="J39" s="23"/>
      <c r="K39" s="23"/>
      <c r="L39" s="23"/>
      <c r="M39" s="23"/>
      <c r="N39" s="23"/>
      <c r="O39" s="23"/>
      <c r="P39" s="23"/>
      <c r="Q39" s="23"/>
      <c r="R39" s="23"/>
      <c r="S39" s="23"/>
      <c r="T39" s="23"/>
      <c r="U39" s="9"/>
      <c r="V39" s="9"/>
    </row>
    <row r="40" spans="1:22" s="1" customFormat="1" ht="204" x14ac:dyDescent="0.25">
      <c r="A40"/>
      <c r="B40" s="29" t="s">
        <v>305</v>
      </c>
      <c r="C40" s="30" t="s">
        <v>27</v>
      </c>
      <c r="D40" s="30" t="s">
        <v>27</v>
      </c>
      <c r="E40" s="33" t="s">
        <v>34</v>
      </c>
      <c r="F40" s="38" t="s">
        <v>306</v>
      </c>
      <c r="G40" s="38" t="s">
        <v>307</v>
      </c>
      <c r="H40" s="38"/>
      <c r="I40" s="38"/>
      <c r="J40" s="23"/>
      <c r="K40" s="23"/>
      <c r="L40" s="23"/>
      <c r="M40" s="23"/>
      <c r="N40" s="23"/>
      <c r="O40" s="23"/>
      <c r="P40" s="23"/>
      <c r="Q40" s="23"/>
      <c r="R40" s="23"/>
      <c r="S40" s="23"/>
      <c r="T40" s="23"/>
      <c r="U40" s="9"/>
      <c r="V40" s="9"/>
    </row>
    <row r="41" spans="1:22" s="1" customFormat="1" ht="140.25" x14ac:dyDescent="0.25">
      <c r="A41"/>
      <c r="B41" s="40" t="s">
        <v>351</v>
      </c>
      <c r="C41" s="30" t="s">
        <v>27</v>
      </c>
      <c r="D41" s="30" t="s">
        <v>27</v>
      </c>
      <c r="E41" s="33" t="s">
        <v>238</v>
      </c>
      <c r="F41" s="38" t="s">
        <v>283</v>
      </c>
      <c r="G41" s="38"/>
      <c r="H41" s="38"/>
      <c r="I41" s="38"/>
      <c r="J41" s="23"/>
      <c r="K41" s="23"/>
      <c r="L41" s="23"/>
      <c r="M41" s="23"/>
      <c r="N41" s="23"/>
      <c r="O41" s="23"/>
      <c r="P41" s="23"/>
      <c r="Q41" s="23"/>
      <c r="R41" s="23"/>
      <c r="S41" s="23"/>
      <c r="T41" s="23"/>
      <c r="U41" s="9"/>
      <c r="V41" s="9"/>
    </row>
    <row r="42" spans="1:22" s="1" customFormat="1" ht="140.25" x14ac:dyDescent="0.25">
      <c r="A42"/>
      <c r="B42" s="40" t="s">
        <v>352</v>
      </c>
      <c r="C42" s="30" t="s">
        <v>27</v>
      </c>
      <c r="D42" s="30" t="s">
        <v>27</v>
      </c>
      <c r="E42" s="33" t="s">
        <v>238</v>
      </c>
      <c r="F42" s="38" t="s">
        <v>283</v>
      </c>
      <c r="G42" s="38"/>
      <c r="H42" s="38"/>
      <c r="I42" s="38"/>
      <c r="J42" s="23"/>
      <c r="K42" s="23"/>
      <c r="L42" s="23"/>
      <c r="M42" s="23"/>
      <c r="N42" s="23"/>
      <c r="O42" s="23"/>
      <c r="P42" s="23"/>
      <c r="Q42" s="23"/>
      <c r="R42" s="23"/>
      <c r="S42" s="23"/>
      <c r="T42" s="23"/>
      <c r="U42" s="9"/>
      <c r="V42" s="9"/>
    </row>
    <row r="43" spans="1:22" s="1" customFormat="1" ht="140.25" x14ac:dyDescent="0.25">
      <c r="A43"/>
      <c r="B43" s="40" t="s">
        <v>353</v>
      </c>
      <c r="C43" s="30" t="s">
        <v>27</v>
      </c>
      <c r="D43" s="30" t="s">
        <v>27</v>
      </c>
      <c r="E43" s="33" t="s">
        <v>238</v>
      </c>
      <c r="F43" s="38" t="s">
        <v>283</v>
      </c>
      <c r="G43" s="38"/>
      <c r="H43" s="38"/>
      <c r="I43" s="38"/>
      <c r="J43" s="23"/>
      <c r="K43" s="23"/>
      <c r="L43" s="23"/>
      <c r="M43" s="23"/>
      <c r="N43" s="23"/>
      <c r="O43" s="23"/>
      <c r="P43" s="23"/>
      <c r="Q43" s="23"/>
      <c r="R43" s="23"/>
      <c r="S43" s="23"/>
      <c r="T43" s="23"/>
      <c r="U43" s="9"/>
      <c r="V43" s="9"/>
    </row>
    <row r="44" spans="1:22" s="1" customFormat="1" ht="140.25" x14ac:dyDescent="0.25">
      <c r="A44"/>
      <c r="B44" s="26" t="s">
        <v>354</v>
      </c>
      <c r="C44" s="21" t="s">
        <v>27</v>
      </c>
      <c r="D44" s="21" t="s">
        <v>27</v>
      </c>
      <c r="E44" s="14" t="s">
        <v>238</v>
      </c>
      <c r="F44" s="23" t="s">
        <v>283</v>
      </c>
      <c r="G44" s="23"/>
      <c r="H44" s="23"/>
      <c r="I44" s="23"/>
      <c r="J44" s="23"/>
      <c r="K44" s="23"/>
      <c r="L44" s="23"/>
      <c r="M44" s="23"/>
      <c r="N44" s="23"/>
      <c r="O44" s="23"/>
      <c r="P44" s="23"/>
      <c r="Q44" s="23"/>
      <c r="R44" s="23"/>
      <c r="S44" s="23"/>
      <c r="T44" s="23"/>
      <c r="U44" s="9"/>
      <c r="V44" s="9"/>
    </row>
    <row r="45" spans="1:22" s="1" customFormat="1" x14ac:dyDescent="0.25">
      <c r="A45"/>
      <c r="B45" s="13" t="s">
        <v>41</v>
      </c>
      <c r="C45" s="21" t="s">
        <v>27</v>
      </c>
      <c r="D45" s="21" t="s">
        <v>27</v>
      </c>
      <c r="E45" s="14" t="s">
        <v>34</v>
      </c>
      <c r="F45" s="23"/>
      <c r="G45" s="23"/>
      <c r="H45" s="23"/>
      <c r="I45" s="23"/>
      <c r="J45" s="23"/>
      <c r="K45" s="23"/>
      <c r="L45" s="23"/>
      <c r="M45" s="23"/>
      <c r="N45" s="23"/>
      <c r="O45" s="23"/>
      <c r="P45" s="23"/>
      <c r="Q45" s="23"/>
      <c r="R45" s="23"/>
      <c r="S45" s="23"/>
      <c r="T45" s="23"/>
      <c r="U45" s="9"/>
      <c r="V45" s="9"/>
    </row>
    <row r="46" spans="1:22" s="1" customFormat="1" x14ac:dyDescent="0.25">
      <c r="A46"/>
      <c r="B46" s="13" t="s">
        <v>42</v>
      </c>
      <c r="C46" s="21" t="s">
        <v>17</v>
      </c>
      <c r="D46" s="21" t="s">
        <v>15</v>
      </c>
      <c r="E46" s="14">
        <v>180</v>
      </c>
      <c r="F46" s="23"/>
      <c r="G46" s="23"/>
      <c r="H46" s="23"/>
      <c r="I46" s="23"/>
      <c r="J46" s="23"/>
      <c r="K46" s="23"/>
      <c r="L46" s="23"/>
      <c r="M46" s="23"/>
      <c r="N46" s="23"/>
      <c r="O46" s="23"/>
      <c r="P46" s="23"/>
      <c r="Q46" s="23"/>
      <c r="R46" s="23"/>
      <c r="S46" s="23"/>
      <c r="T46" s="23"/>
      <c r="U46" s="9"/>
      <c r="V46" s="9"/>
    </row>
    <row r="47" spans="1:22" s="1" customFormat="1" x14ac:dyDescent="0.25">
      <c r="A47"/>
      <c r="B47" s="11" t="s">
        <v>43</v>
      </c>
      <c r="C47" s="11"/>
      <c r="D47" s="11"/>
      <c r="E47" s="15"/>
      <c r="F47" s="15"/>
      <c r="G47" s="15"/>
      <c r="H47" s="15"/>
      <c r="I47" s="15"/>
      <c r="J47" s="15"/>
      <c r="K47" s="15"/>
      <c r="L47" s="15"/>
      <c r="M47" s="15"/>
      <c r="N47" s="15"/>
      <c r="O47" s="15"/>
      <c r="P47" s="15"/>
      <c r="Q47" s="15"/>
      <c r="R47" s="15"/>
      <c r="S47" s="15"/>
      <c r="T47" s="15"/>
      <c r="U47" s="11"/>
      <c r="V47" s="11"/>
    </row>
    <row r="48" spans="1:22" s="1" customFormat="1" x14ac:dyDescent="0.25">
      <c r="A48"/>
      <c r="B48" s="13" t="s">
        <v>44</v>
      </c>
      <c r="C48" s="21" t="s">
        <v>45</v>
      </c>
      <c r="D48" s="21" t="s">
        <v>46</v>
      </c>
      <c r="E48" s="14">
        <v>0.1</v>
      </c>
      <c r="F48" s="23"/>
      <c r="G48" s="23"/>
      <c r="H48" s="23"/>
      <c r="I48" s="23"/>
      <c r="J48" s="23"/>
      <c r="K48" s="23"/>
      <c r="L48" s="23"/>
      <c r="M48" s="23"/>
      <c r="N48" s="23"/>
      <c r="O48" s="23"/>
      <c r="P48" s="23"/>
      <c r="Q48" s="23"/>
      <c r="R48" s="23"/>
      <c r="S48" s="23"/>
      <c r="T48" s="23"/>
      <c r="U48" s="9"/>
      <c r="V48" s="9"/>
    </row>
    <row r="49" spans="1:22" s="1" customFormat="1" x14ac:dyDescent="0.25">
      <c r="A49"/>
      <c r="B49" s="29" t="s">
        <v>47</v>
      </c>
      <c r="C49" s="30" t="s">
        <v>27</v>
      </c>
      <c r="D49" s="30" t="s">
        <v>27</v>
      </c>
      <c r="E49" s="33" t="s">
        <v>34</v>
      </c>
      <c r="F49" s="38"/>
      <c r="G49" s="38"/>
      <c r="H49" s="38"/>
      <c r="I49" s="23"/>
      <c r="J49" s="23"/>
      <c r="K49" s="23"/>
      <c r="L49" s="23"/>
      <c r="M49" s="23"/>
      <c r="N49" s="23"/>
      <c r="O49" s="23"/>
      <c r="P49" s="23"/>
      <c r="Q49" s="23"/>
      <c r="R49" s="23"/>
      <c r="S49" s="23"/>
      <c r="T49" s="23"/>
      <c r="U49" s="9"/>
      <c r="V49" s="9"/>
    </row>
    <row r="50" spans="1:22" s="1" customFormat="1" ht="366.95" customHeight="1" x14ac:dyDescent="0.25">
      <c r="A50"/>
      <c r="B50" s="29" t="s">
        <v>372</v>
      </c>
      <c r="C50" s="30" t="s">
        <v>48</v>
      </c>
      <c r="D50" s="30" t="s">
        <v>46</v>
      </c>
      <c r="E50" s="33">
        <v>4</v>
      </c>
      <c r="F50" s="38" t="s">
        <v>361</v>
      </c>
      <c r="G50" s="38" t="s">
        <v>370</v>
      </c>
      <c r="H50" s="38" t="s">
        <v>371</v>
      </c>
      <c r="I50" s="23"/>
      <c r="J50" s="23"/>
      <c r="K50" s="23"/>
      <c r="L50" s="23"/>
      <c r="M50" s="23"/>
      <c r="N50" s="23"/>
      <c r="O50" s="23"/>
      <c r="P50" s="23"/>
      <c r="Q50" s="23"/>
      <c r="R50" s="23"/>
      <c r="S50" s="23"/>
      <c r="T50" s="23"/>
      <c r="U50" s="9"/>
      <c r="V50" s="9"/>
    </row>
    <row r="51" spans="1:22" s="1" customFormat="1" ht="300.60000000000002" customHeight="1" x14ac:dyDescent="0.25">
      <c r="A51"/>
      <c r="B51" s="29" t="s">
        <v>367</v>
      </c>
      <c r="C51" s="30" t="s">
        <v>48</v>
      </c>
      <c r="D51" s="30" t="s">
        <v>46</v>
      </c>
      <c r="E51" s="33">
        <v>0.5</v>
      </c>
      <c r="F51" s="38" t="s">
        <v>355</v>
      </c>
      <c r="G51" s="38" t="s">
        <v>362</v>
      </c>
      <c r="H51" s="38" t="s">
        <v>356</v>
      </c>
      <c r="I51" s="23"/>
      <c r="J51" s="23"/>
      <c r="K51" s="23"/>
      <c r="L51" s="23"/>
      <c r="M51" s="23"/>
      <c r="N51" s="23"/>
      <c r="O51" s="23"/>
      <c r="P51" s="23"/>
      <c r="Q51" s="23"/>
      <c r="R51" s="23"/>
      <c r="S51" s="23"/>
      <c r="T51" s="23"/>
      <c r="U51" s="9"/>
      <c r="V51" s="9"/>
    </row>
    <row r="52" spans="1:22" s="1" customFormat="1" ht="298.5" customHeight="1" x14ac:dyDescent="0.25">
      <c r="A52"/>
      <c r="B52" s="29" t="s">
        <v>368</v>
      </c>
      <c r="C52" s="30" t="s">
        <v>48</v>
      </c>
      <c r="D52" s="30" t="s">
        <v>46</v>
      </c>
      <c r="E52" s="33">
        <v>0.15</v>
      </c>
      <c r="F52" s="38" t="s">
        <v>357</v>
      </c>
      <c r="G52" s="38" t="s">
        <v>363</v>
      </c>
      <c r="H52" s="38" t="s">
        <v>358</v>
      </c>
      <c r="I52" s="23"/>
      <c r="J52" s="23"/>
      <c r="K52" s="23"/>
      <c r="L52" s="23"/>
      <c r="M52" s="23"/>
      <c r="N52" s="23"/>
      <c r="O52" s="23"/>
      <c r="P52" s="23"/>
      <c r="Q52" s="23"/>
      <c r="R52" s="23"/>
      <c r="S52" s="23"/>
      <c r="T52" s="23"/>
      <c r="U52" s="9"/>
      <c r="V52" s="9"/>
    </row>
    <row r="53" spans="1:22" s="1" customFormat="1" ht="302.10000000000002" customHeight="1" x14ac:dyDescent="0.25">
      <c r="A53"/>
      <c r="B53" s="29" t="s">
        <v>369</v>
      </c>
      <c r="C53" s="30" t="s">
        <v>48</v>
      </c>
      <c r="D53" s="30" t="s">
        <v>46</v>
      </c>
      <c r="E53" s="33">
        <v>0.05</v>
      </c>
      <c r="F53" s="38" t="s">
        <v>359</v>
      </c>
      <c r="G53" s="38" t="s">
        <v>364</v>
      </c>
      <c r="H53" s="38" t="s">
        <v>360</v>
      </c>
      <c r="I53" s="38" t="s">
        <v>365</v>
      </c>
      <c r="J53" s="38" t="s">
        <v>366</v>
      </c>
      <c r="K53" s="23"/>
      <c r="L53" s="23"/>
      <c r="M53" s="23"/>
      <c r="N53" s="23"/>
      <c r="O53" s="23"/>
      <c r="P53" s="23"/>
      <c r="Q53" s="23"/>
      <c r="R53" s="23"/>
      <c r="S53" s="23"/>
      <c r="T53" s="23"/>
      <c r="U53" s="9"/>
      <c r="V53" s="9"/>
    </row>
    <row r="54" spans="1:22" s="1" customFormat="1" ht="279" customHeight="1" x14ac:dyDescent="0.25">
      <c r="A54"/>
      <c r="B54" s="29" t="s">
        <v>373</v>
      </c>
      <c r="C54" s="30" t="s">
        <v>48</v>
      </c>
      <c r="D54" s="30" t="s">
        <v>46</v>
      </c>
      <c r="E54" s="33">
        <v>0.05</v>
      </c>
      <c r="F54" s="38" t="s">
        <v>374</v>
      </c>
      <c r="G54" s="38"/>
      <c r="H54" s="38"/>
      <c r="I54" s="23"/>
      <c r="J54" s="23"/>
      <c r="K54" s="23"/>
      <c r="L54" s="23"/>
      <c r="M54" s="23"/>
      <c r="N54" s="23"/>
      <c r="O54" s="23"/>
      <c r="P54" s="23"/>
      <c r="Q54" s="23"/>
      <c r="R54" s="23"/>
      <c r="S54" s="23"/>
      <c r="T54" s="23"/>
      <c r="U54" s="9"/>
      <c r="V54" s="9"/>
    </row>
    <row r="55" spans="1:22" s="1" customFormat="1" x14ac:dyDescent="0.25">
      <c r="A55"/>
      <c r="B55" s="15" t="s">
        <v>49</v>
      </c>
      <c r="C55" s="15"/>
      <c r="D55" s="15"/>
      <c r="E55" s="15"/>
      <c r="F55" s="15"/>
      <c r="G55" s="15"/>
      <c r="H55" s="15"/>
      <c r="I55" s="15"/>
      <c r="J55" s="15"/>
      <c r="K55" s="15"/>
      <c r="L55" s="15"/>
      <c r="M55" s="15"/>
      <c r="N55" s="15"/>
      <c r="O55" s="15"/>
      <c r="P55" s="15"/>
      <c r="Q55" s="15"/>
      <c r="R55" s="15"/>
      <c r="S55" s="15"/>
      <c r="T55" s="15"/>
      <c r="U55" s="11"/>
      <c r="V55" s="11"/>
    </row>
    <row r="56" spans="1:22" s="1" customFormat="1" x14ac:dyDescent="0.25">
      <c r="A56"/>
      <c r="B56" s="29" t="s">
        <v>50</v>
      </c>
      <c r="C56" s="30" t="s">
        <v>51</v>
      </c>
      <c r="D56" s="30" t="s">
        <v>46</v>
      </c>
      <c r="E56" s="33">
        <v>0.5</v>
      </c>
      <c r="F56" s="38"/>
      <c r="G56" s="38"/>
      <c r="H56" s="38"/>
      <c r="I56" s="23"/>
      <c r="J56" s="23"/>
      <c r="K56" s="23"/>
      <c r="L56" s="23"/>
      <c r="M56" s="23"/>
      <c r="N56" s="23"/>
      <c r="O56" s="23"/>
      <c r="P56" s="23"/>
      <c r="Q56" s="23"/>
      <c r="R56" s="23"/>
      <c r="S56" s="23"/>
      <c r="T56" s="23"/>
      <c r="U56" s="9"/>
      <c r="V56" s="9"/>
    </row>
    <row r="57" spans="1:22" s="1" customFormat="1" x14ac:dyDescent="0.25">
      <c r="A57"/>
      <c r="B57" s="29" t="s">
        <v>52</v>
      </c>
      <c r="C57" s="30" t="s">
        <v>51</v>
      </c>
      <c r="D57" s="30" t="s">
        <v>46</v>
      </c>
      <c r="E57" s="33">
        <v>0.1</v>
      </c>
      <c r="F57" s="38"/>
      <c r="G57" s="38"/>
      <c r="H57" s="38"/>
      <c r="I57" s="23"/>
      <c r="J57" s="23"/>
      <c r="K57" s="23"/>
      <c r="L57" s="23"/>
      <c r="M57" s="23"/>
      <c r="N57" s="23"/>
      <c r="O57" s="23"/>
      <c r="P57" s="23"/>
      <c r="Q57" s="23"/>
      <c r="R57" s="23"/>
      <c r="S57" s="23"/>
      <c r="T57" s="23"/>
      <c r="U57" s="9"/>
      <c r="V57" s="9"/>
    </row>
    <row r="58" spans="1:22" s="1" customFormat="1" x14ac:dyDescent="0.25">
      <c r="A58"/>
      <c r="B58" s="29" t="s">
        <v>53</v>
      </c>
      <c r="C58" s="30" t="s">
        <v>54</v>
      </c>
      <c r="D58" s="30" t="s">
        <v>46</v>
      </c>
      <c r="E58" s="33">
        <v>12</v>
      </c>
      <c r="F58" s="38"/>
      <c r="G58" s="38"/>
      <c r="H58" s="38"/>
      <c r="I58" s="23"/>
      <c r="J58" s="23"/>
      <c r="K58" s="23"/>
      <c r="L58" s="23"/>
      <c r="M58" s="23"/>
      <c r="N58" s="23"/>
      <c r="O58" s="23"/>
      <c r="P58" s="23"/>
      <c r="Q58" s="23"/>
      <c r="R58" s="23"/>
      <c r="S58" s="23"/>
      <c r="T58" s="23"/>
      <c r="U58" s="9"/>
      <c r="V58" s="9"/>
    </row>
    <row r="59" spans="1:22" s="1" customFormat="1" x14ac:dyDescent="0.25">
      <c r="A59"/>
      <c r="B59" s="15" t="s">
        <v>55</v>
      </c>
      <c r="C59" s="15"/>
      <c r="D59" s="15"/>
      <c r="E59" s="15"/>
      <c r="F59" s="15"/>
      <c r="G59" s="15"/>
      <c r="H59" s="15"/>
      <c r="I59" s="15"/>
      <c r="J59" s="15"/>
      <c r="K59" s="15"/>
      <c r="L59" s="15"/>
      <c r="M59" s="15"/>
      <c r="N59" s="15"/>
      <c r="O59" s="15"/>
      <c r="P59" s="15"/>
      <c r="Q59" s="15"/>
      <c r="R59" s="15"/>
      <c r="S59" s="15"/>
      <c r="T59" s="15"/>
      <c r="U59" s="11"/>
      <c r="V59" s="11"/>
    </row>
    <row r="60" spans="1:22" s="1" customFormat="1" x14ac:dyDescent="0.25">
      <c r="A60"/>
      <c r="B60" s="29" t="s">
        <v>56</v>
      </c>
      <c r="C60" s="30" t="s">
        <v>27</v>
      </c>
      <c r="D60" s="30" t="s">
        <v>27</v>
      </c>
      <c r="E60" s="33" t="s">
        <v>34</v>
      </c>
      <c r="F60" s="38"/>
      <c r="G60" s="38"/>
      <c r="H60" s="38"/>
      <c r="I60" s="23"/>
      <c r="J60" s="23"/>
      <c r="K60" s="23"/>
      <c r="L60" s="23"/>
      <c r="M60" s="23"/>
      <c r="N60" s="23"/>
      <c r="O60" s="23"/>
      <c r="P60" s="23"/>
      <c r="Q60" s="23"/>
      <c r="R60" s="23"/>
      <c r="S60" s="23"/>
      <c r="T60" s="23"/>
      <c r="U60" s="9"/>
      <c r="V60" s="9"/>
    </row>
    <row r="61" spans="1:22" s="1" customFormat="1" x14ac:dyDescent="0.25">
      <c r="A61"/>
      <c r="B61" s="29" t="s">
        <v>57</v>
      </c>
      <c r="C61" s="30" t="s">
        <v>27</v>
      </c>
      <c r="D61" s="30" t="s">
        <v>27</v>
      </c>
      <c r="E61" s="33" t="s">
        <v>34</v>
      </c>
      <c r="F61" s="38"/>
      <c r="G61" s="38"/>
      <c r="H61" s="38"/>
      <c r="I61" s="23"/>
      <c r="J61" s="23"/>
      <c r="K61" s="23"/>
      <c r="L61" s="23"/>
      <c r="M61" s="23"/>
      <c r="N61" s="23"/>
      <c r="O61" s="23"/>
      <c r="P61" s="23"/>
      <c r="Q61" s="23"/>
      <c r="R61" s="23"/>
      <c r="S61" s="23"/>
      <c r="T61" s="23"/>
      <c r="U61" s="9"/>
      <c r="V61" s="9"/>
    </row>
    <row r="62" spans="1:22" s="1" customFormat="1" x14ac:dyDescent="0.25">
      <c r="A62"/>
      <c r="B62" s="29" t="s">
        <v>58</v>
      </c>
      <c r="C62" s="30" t="s">
        <v>27</v>
      </c>
      <c r="D62" s="30" t="s">
        <v>27</v>
      </c>
      <c r="E62" s="33" t="s">
        <v>34</v>
      </c>
      <c r="F62" s="38"/>
      <c r="G62" s="38"/>
      <c r="H62" s="38"/>
      <c r="I62" s="23"/>
      <c r="J62" s="23"/>
      <c r="K62" s="23"/>
      <c r="L62" s="23"/>
      <c r="M62" s="23"/>
      <c r="N62" s="23"/>
      <c r="O62" s="23"/>
      <c r="P62" s="23"/>
      <c r="Q62" s="23"/>
      <c r="R62" s="23"/>
      <c r="S62" s="23"/>
      <c r="T62" s="23"/>
      <c r="U62" s="9"/>
      <c r="V62" s="9"/>
    </row>
    <row r="63" spans="1:22" s="1" customFormat="1" x14ac:dyDescent="0.25">
      <c r="A63"/>
      <c r="B63" s="29" t="s">
        <v>59</v>
      </c>
      <c r="C63" s="30" t="s">
        <v>27</v>
      </c>
      <c r="D63" s="30" t="s">
        <v>27</v>
      </c>
      <c r="E63" s="33" t="s">
        <v>34</v>
      </c>
      <c r="F63" s="38"/>
      <c r="G63" s="38"/>
      <c r="H63" s="38"/>
      <c r="I63" s="23"/>
      <c r="J63" s="23"/>
      <c r="K63" s="23"/>
      <c r="L63" s="23"/>
      <c r="M63" s="23"/>
      <c r="N63" s="23"/>
      <c r="O63" s="23"/>
      <c r="P63" s="23"/>
      <c r="Q63" s="23"/>
      <c r="R63" s="23"/>
      <c r="S63" s="23"/>
      <c r="T63" s="23"/>
      <c r="U63" s="9"/>
      <c r="V63" s="9"/>
    </row>
    <row r="64" spans="1:22" s="1" customFormat="1" x14ac:dyDescent="0.25">
      <c r="A64"/>
      <c r="B64" s="29" t="s">
        <v>60</v>
      </c>
      <c r="C64" s="30" t="s">
        <v>27</v>
      </c>
      <c r="D64" s="30" t="s">
        <v>27</v>
      </c>
      <c r="E64" s="33" t="s">
        <v>34</v>
      </c>
      <c r="F64" s="38"/>
      <c r="G64" s="38"/>
      <c r="H64" s="38"/>
      <c r="I64" s="23"/>
      <c r="J64" s="23"/>
      <c r="K64" s="23"/>
      <c r="L64" s="23"/>
      <c r="M64" s="23"/>
      <c r="N64" s="23"/>
      <c r="O64" s="23"/>
      <c r="P64" s="23"/>
      <c r="Q64" s="23"/>
      <c r="R64" s="23"/>
      <c r="S64" s="23"/>
      <c r="T64" s="23"/>
      <c r="U64" s="9"/>
      <c r="V64" s="9"/>
    </row>
    <row r="65" spans="1:22" s="1" customFormat="1" ht="25.5" x14ac:dyDescent="0.25">
      <c r="A65"/>
      <c r="B65" s="29" t="s">
        <v>61</v>
      </c>
      <c r="C65" s="30" t="s">
        <v>27</v>
      </c>
      <c r="D65" s="30" t="s">
        <v>27</v>
      </c>
      <c r="E65" s="33" t="s">
        <v>34</v>
      </c>
      <c r="F65" s="38"/>
      <c r="G65" s="38"/>
      <c r="H65" s="38"/>
      <c r="I65" s="23"/>
      <c r="J65" s="23"/>
      <c r="K65" s="23"/>
      <c r="L65" s="23"/>
      <c r="M65" s="23"/>
      <c r="N65" s="23"/>
      <c r="O65" s="23"/>
      <c r="P65" s="23"/>
      <c r="Q65" s="23"/>
      <c r="R65" s="23"/>
      <c r="S65" s="23"/>
      <c r="T65" s="23"/>
      <c r="U65" s="9"/>
      <c r="V65" s="9"/>
    </row>
    <row r="66" spans="1:22" s="1" customFormat="1" ht="25.5" x14ac:dyDescent="0.25">
      <c r="A66"/>
      <c r="B66" s="29" t="s">
        <v>62</v>
      </c>
      <c r="C66" s="30" t="s">
        <v>27</v>
      </c>
      <c r="D66" s="30" t="s">
        <v>27</v>
      </c>
      <c r="E66" s="33" t="s">
        <v>34</v>
      </c>
      <c r="F66" s="38"/>
      <c r="G66" s="38"/>
      <c r="H66" s="38"/>
      <c r="I66" s="23"/>
      <c r="J66" s="23"/>
      <c r="K66" s="23"/>
      <c r="L66" s="23"/>
      <c r="M66" s="23"/>
      <c r="N66" s="23"/>
      <c r="O66" s="23"/>
      <c r="P66" s="23"/>
      <c r="Q66" s="23"/>
      <c r="R66" s="23"/>
      <c r="S66" s="23"/>
      <c r="T66" s="23"/>
      <c r="U66" s="9"/>
      <c r="V66" s="9"/>
    </row>
    <row r="67" spans="1:22" s="1" customFormat="1" ht="140.25" x14ac:dyDescent="0.25">
      <c r="A67"/>
      <c r="B67" s="29" t="s">
        <v>350</v>
      </c>
      <c r="C67" s="30" t="s">
        <v>27</v>
      </c>
      <c r="D67" s="30" t="s">
        <v>27</v>
      </c>
      <c r="E67" s="33" t="s">
        <v>241</v>
      </c>
      <c r="F67" s="38" t="s">
        <v>331</v>
      </c>
      <c r="G67" s="38"/>
      <c r="H67" s="38"/>
      <c r="I67" s="23"/>
      <c r="J67" s="23"/>
      <c r="K67" s="23"/>
      <c r="L67" s="23"/>
      <c r="M67" s="23"/>
      <c r="N67" s="23"/>
      <c r="O67" s="23"/>
      <c r="P67" s="23"/>
      <c r="Q67" s="23"/>
      <c r="R67" s="23"/>
      <c r="S67" s="23"/>
      <c r="T67" s="23"/>
      <c r="U67" s="9"/>
      <c r="V67" s="9"/>
    </row>
    <row r="68" spans="1:22" s="1" customFormat="1" x14ac:dyDescent="0.25">
      <c r="A68"/>
      <c r="B68" s="11" t="s">
        <v>63</v>
      </c>
      <c r="C68" s="11"/>
      <c r="D68" s="11"/>
      <c r="E68" s="15"/>
      <c r="F68" s="15"/>
      <c r="G68" s="15"/>
      <c r="H68" s="15"/>
      <c r="I68" s="15"/>
      <c r="J68" s="15"/>
      <c r="K68" s="15"/>
      <c r="L68" s="15"/>
      <c r="M68" s="15"/>
      <c r="N68" s="15"/>
      <c r="O68" s="15"/>
      <c r="P68" s="15"/>
      <c r="Q68" s="15"/>
      <c r="R68" s="15"/>
      <c r="S68" s="15"/>
      <c r="T68" s="15"/>
      <c r="U68" s="11"/>
      <c r="V68" s="11"/>
    </row>
    <row r="69" spans="1:22" s="1" customFormat="1" x14ac:dyDescent="0.25">
      <c r="A69"/>
      <c r="B69" s="13" t="s">
        <v>64</v>
      </c>
      <c r="C69" s="21" t="s">
        <v>65</v>
      </c>
      <c r="D69" s="21" t="s">
        <v>46</v>
      </c>
      <c r="E69" s="14">
        <v>0</v>
      </c>
      <c r="F69" s="23"/>
      <c r="G69" s="23"/>
      <c r="H69" s="23"/>
      <c r="I69" s="23"/>
      <c r="J69" s="23"/>
      <c r="K69" s="23"/>
      <c r="L69" s="23"/>
      <c r="M69" s="23"/>
      <c r="N69" s="23"/>
      <c r="O69" s="23"/>
      <c r="P69" s="23"/>
      <c r="Q69" s="23"/>
      <c r="R69" s="23"/>
      <c r="S69" s="23"/>
      <c r="T69" s="23"/>
      <c r="U69" s="9"/>
      <c r="V69" s="9"/>
    </row>
    <row r="70" spans="1:22" s="1" customFormat="1" x14ac:dyDescent="0.25">
      <c r="A70"/>
      <c r="B70" s="13" t="s">
        <v>66</v>
      </c>
      <c r="C70" s="21" t="s">
        <v>67</v>
      </c>
      <c r="D70" s="21" t="s">
        <v>15</v>
      </c>
      <c r="E70" s="14">
        <v>220</v>
      </c>
      <c r="F70" s="23"/>
      <c r="G70" s="23"/>
      <c r="H70" s="23"/>
      <c r="I70" s="23"/>
      <c r="J70" s="23"/>
      <c r="K70" s="23"/>
      <c r="L70" s="23"/>
      <c r="M70" s="23"/>
      <c r="N70" s="23"/>
      <c r="O70" s="23"/>
      <c r="P70" s="23"/>
      <c r="Q70" s="23"/>
      <c r="R70" s="23"/>
      <c r="S70" s="23"/>
      <c r="T70" s="23"/>
      <c r="U70" s="9"/>
      <c r="V70" s="9"/>
    </row>
    <row r="71" spans="1:22" s="1" customFormat="1" ht="76.5" x14ac:dyDescent="0.25">
      <c r="A71"/>
      <c r="B71" s="29" t="s">
        <v>253</v>
      </c>
      <c r="C71" s="30" t="s">
        <v>27</v>
      </c>
      <c r="D71" s="30" t="s">
        <v>27</v>
      </c>
      <c r="E71" s="33" t="s">
        <v>240</v>
      </c>
      <c r="F71" s="38" t="s">
        <v>283</v>
      </c>
      <c r="G71" s="38" t="s">
        <v>284</v>
      </c>
      <c r="H71" s="38" t="s">
        <v>285</v>
      </c>
      <c r="I71" s="38"/>
      <c r="J71" s="23"/>
      <c r="K71" s="23"/>
      <c r="L71" s="23"/>
      <c r="M71" s="23"/>
      <c r="N71" s="23"/>
      <c r="O71" s="23"/>
      <c r="P71" s="23"/>
      <c r="Q71" s="23"/>
      <c r="R71" s="23"/>
      <c r="S71" s="23"/>
      <c r="T71" s="23"/>
      <c r="U71" s="9"/>
      <c r="V71" s="9"/>
    </row>
    <row r="72" spans="1:22" s="1" customFormat="1" x14ac:dyDescent="0.25">
      <c r="A72"/>
      <c r="B72" s="13" t="s">
        <v>68</v>
      </c>
      <c r="C72" s="21" t="s">
        <v>27</v>
      </c>
      <c r="D72" s="21" t="s">
        <v>27</v>
      </c>
      <c r="E72" s="14" t="s">
        <v>240</v>
      </c>
      <c r="F72" s="23"/>
      <c r="G72" s="23"/>
      <c r="H72" s="23"/>
      <c r="I72" s="23"/>
      <c r="J72" s="23"/>
      <c r="K72" s="23"/>
      <c r="L72" s="23"/>
      <c r="M72" s="23"/>
      <c r="N72" s="23"/>
      <c r="O72" s="23"/>
      <c r="P72" s="23"/>
      <c r="Q72" s="23"/>
      <c r="R72" s="23"/>
      <c r="S72" s="23"/>
      <c r="T72" s="23"/>
      <c r="U72" s="9"/>
      <c r="V72" s="9"/>
    </row>
    <row r="73" spans="1:22" s="1" customFormat="1" x14ac:dyDescent="0.25">
      <c r="A73"/>
      <c r="B73" s="11" t="s">
        <v>69</v>
      </c>
      <c r="C73" s="11"/>
      <c r="D73" s="11"/>
      <c r="E73" s="15"/>
      <c r="F73" s="15"/>
      <c r="G73" s="15"/>
      <c r="H73" s="15"/>
      <c r="I73" s="15"/>
      <c r="J73" s="15"/>
      <c r="K73" s="15"/>
      <c r="L73" s="15"/>
      <c r="M73" s="15"/>
      <c r="N73" s="15"/>
      <c r="O73" s="15"/>
      <c r="P73" s="15"/>
      <c r="Q73" s="15"/>
      <c r="R73" s="15"/>
      <c r="S73" s="15"/>
      <c r="T73" s="15"/>
      <c r="U73" s="11"/>
      <c r="V73" s="11"/>
    </row>
    <row r="74" spans="1:22" s="1" customFormat="1" x14ac:dyDescent="0.25">
      <c r="A74"/>
      <c r="B74" s="13" t="s">
        <v>70</v>
      </c>
      <c r="C74" s="21" t="s">
        <v>36</v>
      </c>
      <c r="D74" s="21" t="s">
        <v>15</v>
      </c>
      <c r="E74" s="14">
        <v>8</v>
      </c>
      <c r="F74" s="23"/>
      <c r="G74" s="23"/>
      <c r="H74" s="23"/>
      <c r="I74" s="23"/>
      <c r="J74" s="23"/>
      <c r="K74" s="23"/>
      <c r="L74" s="23"/>
      <c r="M74" s="23"/>
      <c r="N74" s="23"/>
      <c r="O74" s="23"/>
      <c r="P74" s="23"/>
      <c r="Q74" s="23"/>
      <c r="R74" s="23"/>
      <c r="S74" s="23"/>
      <c r="T74" s="23"/>
      <c r="U74" s="9"/>
      <c r="V74" s="9"/>
    </row>
    <row r="75" spans="1:22" s="1" customFormat="1" x14ac:dyDescent="0.25">
      <c r="A75"/>
      <c r="B75" s="13" t="s">
        <v>71</v>
      </c>
      <c r="C75" s="21" t="s">
        <v>36</v>
      </c>
      <c r="D75" s="21" t="s">
        <v>15</v>
      </c>
      <c r="E75" s="14">
        <v>2.4</v>
      </c>
      <c r="F75" s="23"/>
      <c r="G75" s="23"/>
      <c r="H75" s="23"/>
      <c r="I75" s="23"/>
      <c r="J75" s="23"/>
      <c r="K75" s="23"/>
      <c r="L75" s="23"/>
      <c r="M75" s="23"/>
      <c r="N75" s="23"/>
      <c r="O75" s="23"/>
      <c r="P75" s="23"/>
      <c r="Q75" s="23"/>
      <c r="R75" s="23"/>
      <c r="S75" s="23"/>
      <c r="T75" s="23"/>
      <c r="U75" s="9"/>
      <c r="V75" s="9"/>
    </row>
    <row r="76" spans="1:22" s="1" customFormat="1" x14ac:dyDescent="0.25">
      <c r="A76"/>
      <c r="B76" s="13" t="s">
        <v>72</v>
      </c>
      <c r="C76" s="21" t="s">
        <v>73</v>
      </c>
      <c r="D76" s="21" t="s">
        <v>15</v>
      </c>
      <c r="E76" s="14">
        <v>96</v>
      </c>
      <c r="F76" s="23"/>
      <c r="G76" s="23"/>
      <c r="H76" s="23"/>
      <c r="I76" s="23"/>
      <c r="J76" s="23"/>
      <c r="K76" s="23"/>
      <c r="L76" s="23"/>
      <c r="M76" s="23"/>
      <c r="N76" s="23"/>
      <c r="O76" s="23"/>
      <c r="P76" s="23"/>
      <c r="Q76" s="23"/>
      <c r="R76" s="23"/>
      <c r="S76" s="23"/>
      <c r="T76" s="23"/>
      <c r="U76" s="9"/>
      <c r="V76" s="9"/>
    </row>
    <row r="77" spans="1:22" s="1" customFormat="1" x14ac:dyDescent="0.25">
      <c r="A77"/>
      <c r="B77" s="13" t="s">
        <v>74</v>
      </c>
      <c r="C77" s="21" t="s">
        <v>73</v>
      </c>
      <c r="D77" s="21" t="s">
        <v>15</v>
      </c>
      <c r="E77" s="14">
        <v>3.4</v>
      </c>
      <c r="F77" s="23"/>
      <c r="G77" s="23"/>
      <c r="H77" s="23"/>
      <c r="I77" s="23"/>
      <c r="J77" s="23"/>
      <c r="K77" s="23"/>
      <c r="L77" s="23"/>
      <c r="M77" s="23"/>
      <c r="N77" s="23"/>
      <c r="O77" s="23"/>
      <c r="P77" s="23"/>
      <c r="Q77" s="23"/>
      <c r="R77" s="23"/>
      <c r="S77" s="23"/>
      <c r="T77" s="23"/>
      <c r="U77" s="9"/>
      <c r="V77" s="9"/>
    </row>
    <row r="78" spans="1:22" s="1" customFormat="1" x14ac:dyDescent="0.25">
      <c r="A78"/>
      <c r="B78" s="13" t="s">
        <v>75</v>
      </c>
      <c r="C78" s="21" t="s">
        <v>76</v>
      </c>
      <c r="D78" s="21" t="s">
        <v>15</v>
      </c>
      <c r="E78" s="14">
        <v>50000</v>
      </c>
      <c r="F78" s="23"/>
      <c r="G78" s="23"/>
      <c r="H78" s="23"/>
      <c r="I78" s="23"/>
      <c r="J78" s="23"/>
      <c r="K78" s="23"/>
      <c r="L78" s="23"/>
      <c r="M78" s="23"/>
      <c r="N78" s="23"/>
      <c r="O78" s="23"/>
      <c r="P78" s="23"/>
      <c r="Q78" s="23"/>
      <c r="R78" s="23"/>
      <c r="S78" s="23"/>
      <c r="T78" s="23"/>
      <c r="U78" s="9"/>
      <c r="V78" s="9"/>
    </row>
    <row r="79" spans="1:22" s="1" customFormat="1" x14ac:dyDescent="0.25">
      <c r="A79"/>
      <c r="B79" s="13" t="s">
        <v>77</v>
      </c>
      <c r="C79" s="21" t="s">
        <v>78</v>
      </c>
      <c r="D79" s="21" t="s">
        <v>15</v>
      </c>
      <c r="E79" s="14">
        <v>23</v>
      </c>
      <c r="F79" s="23"/>
      <c r="G79" s="23"/>
      <c r="H79" s="23"/>
      <c r="I79" s="23"/>
      <c r="J79" s="23"/>
      <c r="K79" s="23"/>
      <c r="L79" s="23"/>
      <c r="M79" s="23"/>
      <c r="N79" s="23"/>
      <c r="O79" s="23"/>
      <c r="P79" s="23"/>
      <c r="Q79" s="23"/>
      <c r="R79" s="23"/>
      <c r="S79" s="23"/>
      <c r="T79" s="23"/>
      <c r="U79" s="9"/>
      <c r="V79" s="9"/>
    </row>
    <row r="80" spans="1:22" s="1" customFormat="1" x14ac:dyDescent="0.25">
      <c r="A80"/>
      <c r="B80" s="13" t="s">
        <v>79</v>
      </c>
      <c r="C80" s="21" t="s">
        <v>73</v>
      </c>
      <c r="D80" s="21" t="s">
        <v>15</v>
      </c>
      <c r="E80" s="14" t="s">
        <v>80</v>
      </c>
      <c r="F80" s="23"/>
      <c r="G80" s="23"/>
      <c r="H80" s="23"/>
      <c r="I80" s="23"/>
      <c r="J80" s="23"/>
      <c r="K80" s="23"/>
      <c r="L80" s="23"/>
      <c r="M80" s="23"/>
      <c r="N80" s="23"/>
      <c r="O80" s="23"/>
      <c r="P80" s="23"/>
      <c r="Q80" s="23"/>
      <c r="R80" s="23"/>
      <c r="S80" s="23"/>
      <c r="T80" s="23"/>
      <c r="U80" s="9"/>
      <c r="V80" s="9"/>
    </row>
    <row r="81" spans="1:22" s="1" customFormat="1" x14ac:dyDescent="0.25">
      <c r="A81"/>
      <c r="B81" s="13" t="s">
        <v>81</v>
      </c>
      <c r="C81" s="21" t="s">
        <v>27</v>
      </c>
      <c r="D81" s="21" t="s">
        <v>27</v>
      </c>
      <c r="E81" s="14" t="s">
        <v>34</v>
      </c>
      <c r="F81" s="23"/>
      <c r="G81" s="23"/>
      <c r="H81" s="23"/>
      <c r="I81" s="23"/>
      <c r="J81" s="23"/>
      <c r="K81" s="23"/>
      <c r="L81" s="23"/>
      <c r="M81" s="23"/>
      <c r="N81" s="23"/>
      <c r="O81" s="23"/>
      <c r="P81" s="23"/>
      <c r="Q81" s="23"/>
      <c r="R81" s="23"/>
      <c r="S81" s="23"/>
      <c r="T81" s="23"/>
      <c r="U81" s="9"/>
      <c r="V81" s="9"/>
    </row>
    <row r="82" spans="1:22" s="1" customFormat="1" x14ac:dyDescent="0.25">
      <c r="A82"/>
      <c r="B82" s="13" t="s">
        <v>82</v>
      </c>
      <c r="C82" s="21" t="s">
        <v>27</v>
      </c>
      <c r="D82" s="21" t="s">
        <v>27</v>
      </c>
      <c r="E82" s="14" t="s">
        <v>34</v>
      </c>
      <c r="F82" s="23"/>
      <c r="G82" s="23"/>
      <c r="H82" s="23"/>
      <c r="I82" s="23"/>
      <c r="J82" s="23"/>
      <c r="K82" s="23"/>
      <c r="L82" s="23"/>
      <c r="M82" s="23"/>
      <c r="N82" s="23"/>
      <c r="O82" s="23"/>
      <c r="P82" s="23"/>
      <c r="Q82" s="23"/>
      <c r="R82" s="23"/>
      <c r="S82" s="23"/>
      <c r="T82" s="23"/>
      <c r="U82" s="9"/>
      <c r="V82" s="9"/>
    </row>
    <row r="83" spans="1:22" s="1" customFormat="1" x14ac:dyDescent="0.25">
      <c r="A83"/>
      <c r="B83" s="11" t="s">
        <v>83</v>
      </c>
      <c r="C83" s="11"/>
      <c r="D83" s="11"/>
      <c r="E83" s="15"/>
      <c r="F83" s="15"/>
      <c r="G83" s="15"/>
      <c r="H83" s="15"/>
      <c r="I83" s="15"/>
      <c r="J83" s="15"/>
      <c r="K83" s="15"/>
      <c r="L83" s="15"/>
      <c r="M83" s="15"/>
      <c r="N83" s="15"/>
      <c r="O83" s="15"/>
      <c r="P83" s="15"/>
      <c r="Q83" s="15"/>
      <c r="R83" s="15"/>
      <c r="S83" s="15"/>
      <c r="T83" s="15"/>
      <c r="U83" s="11"/>
      <c r="V83" s="11"/>
    </row>
    <row r="84" spans="1:22" s="1" customFormat="1" x14ac:dyDescent="0.25">
      <c r="A84"/>
      <c r="B84" s="13" t="s">
        <v>84</v>
      </c>
      <c r="C84" s="21" t="s">
        <v>27</v>
      </c>
      <c r="D84" s="21" t="s">
        <v>27</v>
      </c>
      <c r="E84" s="14" t="s">
        <v>34</v>
      </c>
      <c r="F84" s="23"/>
      <c r="G84" s="23"/>
      <c r="H84" s="23"/>
      <c r="I84" s="23"/>
      <c r="J84" s="23"/>
      <c r="K84" s="23"/>
      <c r="L84" s="23"/>
      <c r="M84" s="23"/>
      <c r="N84" s="23"/>
      <c r="O84" s="23"/>
      <c r="P84" s="23"/>
      <c r="Q84" s="23"/>
      <c r="R84" s="23"/>
      <c r="S84" s="23"/>
      <c r="T84" s="23"/>
      <c r="U84" s="9"/>
      <c r="V84" s="9"/>
    </row>
    <row r="85" spans="1:22" s="1" customFormat="1" x14ac:dyDescent="0.25">
      <c r="A85"/>
      <c r="B85" s="13" t="s">
        <v>85</v>
      </c>
      <c r="C85" s="21" t="s">
        <v>27</v>
      </c>
      <c r="D85" s="21" t="s">
        <v>27</v>
      </c>
      <c r="E85" s="14" t="s">
        <v>34</v>
      </c>
      <c r="F85" s="23"/>
      <c r="G85" s="23"/>
      <c r="H85" s="23"/>
      <c r="I85" s="23"/>
      <c r="J85" s="23"/>
      <c r="K85" s="23"/>
      <c r="L85" s="23"/>
      <c r="M85" s="23"/>
      <c r="N85" s="23"/>
      <c r="O85" s="23"/>
      <c r="P85" s="23"/>
      <c r="Q85" s="23"/>
      <c r="R85" s="23"/>
      <c r="S85" s="23"/>
      <c r="T85" s="23"/>
      <c r="U85" s="9"/>
      <c r="V85" s="9"/>
    </row>
    <row r="86" spans="1:22" s="1" customFormat="1" x14ac:dyDescent="0.25">
      <c r="A86"/>
      <c r="B86" s="13" t="s">
        <v>86</v>
      </c>
      <c r="C86" s="21" t="s">
        <v>27</v>
      </c>
      <c r="D86" s="21" t="s">
        <v>27</v>
      </c>
      <c r="E86" s="14" t="s">
        <v>34</v>
      </c>
      <c r="F86" s="23"/>
      <c r="G86" s="23"/>
      <c r="H86" s="23"/>
      <c r="I86" s="23"/>
      <c r="J86" s="23"/>
      <c r="K86" s="23"/>
      <c r="L86" s="23"/>
      <c r="M86" s="23"/>
      <c r="N86" s="23"/>
      <c r="O86" s="23"/>
      <c r="P86" s="23"/>
      <c r="Q86" s="23"/>
      <c r="R86" s="23"/>
      <c r="S86" s="23"/>
      <c r="T86" s="23"/>
      <c r="U86" s="9"/>
      <c r="V86" s="9"/>
    </row>
    <row r="87" spans="1:22" s="1" customFormat="1" x14ac:dyDescent="0.25">
      <c r="A87"/>
      <c r="B87" s="13" t="s">
        <v>87</v>
      </c>
      <c r="C87" s="21" t="s">
        <v>27</v>
      </c>
      <c r="D87" s="21" t="s">
        <v>27</v>
      </c>
      <c r="E87" s="14" t="s">
        <v>34</v>
      </c>
      <c r="F87" s="23"/>
      <c r="G87" s="23"/>
      <c r="H87" s="23"/>
      <c r="I87" s="23"/>
      <c r="J87" s="23"/>
      <c r="K87" s="23"/>
      <c r="L87" s="23"/>
      <c r="M87" s="23"/>
      <c r="N87" s="23"/>
      <c r="O87" s="23"/>
      <c r="P87" s="23"/>
      <c r="Q87" s="23"/>
      <c r="R87" s="23"/>
      <c r="S87" s="23"/>
      <c r="T87" s="23"/>
      <c r="U87" s="9"/>
      <c r="V87" s="9"/>
    </row>
    <row r="88" spans="1:22" s="1" customFormat="1" x14ac:dyDescent="0.25">
      <c r="A88"/>
      <c r="B88" s="13" t="s">
        <v>88</v>
      </c>
      <c r="C88" s="21" t="s">
        <v>27</v>
      </c>
      <c r="D88" s="21" t="s">
        <v>27</v>
      </c>
      <c r="E88" s="14" t="s">
        <v>34</v>
      </c>
      <c r="F88" s="23"/>
      <c r="G88" s="23"/>
      <c r="H88" s="23"/>
      <c r="I88" s="23"/>
      <c r="J88" s="23"/>
      <c r="K88" s="23"/>
      <c r="L88" s="23"/>
      <c r="M88" s="23"/>
      <c r="N88" s="23"/>
      <c r="O88" s="23"/>
      <c r="P88" s="23"/>
      <c r="Q88" s="23"/>
      <c r="R88" s="23"/>
      <c r="S88" s="23"/>
      <c r="T88" s="23"/>
      <c r="U88" s="9"/>
      <c r="V88" s="9"/>
    </row>
    <row r="89" spans="1:22" s="1" customFormat="1" x14ac:dyDescent="0.25">
      <c r="A89"/>
      <c r="B89" s="13" t="s">
        <v>89</v>
      </c>
      <c r="C89" s="21" t="s">
        <v>27</v>
      </c>
      <c r="D89" s="21" t="s">
        <v>27</v>
      </c>
      <c r="E89" s="14" t="s">
        <v>34</v>
      </c>
      <c r="F89" s="23"/>
      <c r="G89" s="23"/>
      <c r="H89" s="23"/>
      <c r="I89" s="23"/>
      <c r="J89" s="23"/>
      <c r="K89" s="23"/>
      <c r="L89" s="23"/>
      <c r="M89" s="23"/>
      <c r="N89" s="23"/>
      <c r="O89" s="23"/>
      <c r="P89" s="23"/>
      <c r="Q89" s="23"/>
      <c r="R89" s="23"/>
      <c r="S89" s="23"/>
      <c r="T89" s="23"/>
      <c r="U89" s="9"/>
      <c r="V89" s="9"/>
    </row>
    <row r="90" spans="1:22" s="1" customFormat="1" x14ac:dyDescent="0.25">
      <c r="A90"/>
      <c r="B90" s="13" t="s">
        <v>90</v>
      </c>
      <c r="C90" s="21" t="s">
        <v>27</v>
      </c>
      <c r="D90" s="21" t="s">
        <v>27</v>
      </c>
      <c r="E90" s="14" t="s">
        <v>34</v>
      </c>
      <c r="F90" s="23"/>
      <c r="G90" s="23"/>
      <c r="H90" s="23"/>
      <c r="I90" s="23"/>
      <c r="J90" s="23"/>
      <c r="K90" s="23"/>
      <c r="L90" s="23"/>
      <c r="M90" s="23"/>
      <c r="N90" s="23"/>
      <c r="O90" s="23"/>
      <c r="P90" s="23"/>
      <c r="Q90" s="23"/>
      <c r="R90" s="23"/>
      <c r="S90" s="23"/>
      <c r="T90" s="23"/>
      <c r="U90" s="9"/>
      <c r="V90" s="9"/>
    </row>
    <row r="91" spans="1:22" s="1" customFormat="1" x14ac:dyDescent="0.25">
      <c r="A91"/>
      <c r="B91" s="13" t="s">
        <v>91</v>
      </c>
      <c r="C91" s="21" t="s">
        <v>27</v>
      </c>
      <c r="D91" s="21" t="s">
        <v>27</v>
      </c>
      <c r="E91" s="14" t="s">
        <v>34</v>
      </c>
      <c r="F91" s="23"/>
      <c r="G91" s="23"/>
      <c r="H91" s="23"/>
      <c r="I91" s="23"/>
      <c r="J91" s="23"/>
      <c r="K91" s="23"/>
      <c r="L91" s="23"/>
      <c r="M91" s="23"/>
      <c r="N91" s="23"/>
      <c r="O91" s="23"/>
      <c r="P91" s="23"/>
      <c r="Q91" s="23"/>
      <c r="R91" s="23"/>
      <c r="S91" s="23"/>
      <c r="T91" s="23"/>
      <c r="U91" s="9"/>
      <c r="V91" s="9"/>
    </row>
    <row r="92" spans="1:22" s="1" customFormat="1" x14ac:dyDescent="0.25">
      <c r="A92"/>
      <c r="B92" s="13" t="s">
        <v>92</v>
      </c>
      <c r="C92" s="21" t="s">
        <v>27</v>
      </c>
      <c r="D92" s="21" t="s">
        <v>27</v>
      </c>
      <c r="E92" s="14" t="s">
        <v>34</v>
      </c>
      <c r="F92" s="23"/>
      <c r="G92" s="23"/>
      <c r="H92" s="23"/>
      <c r="I92" s="23"/>
      <c r="J92" s="23"/>
      <c r="K92" s="23"/>
      <c r="L92" s="23"/>
      <c r="M92" s="23"/>
      <c r="N92" s="23"/>
      <c r="O92" s="23"/>
      <c r="P92" s="23"/>
      <c r="Q92" s="23"/>
      <c r="R92" s="23"/>
      <c r="S92" s="23"/>
      <c r="T92" s="23"/>
      <c r="U92" s="9"/>
      <c r="V92" s="9"/>
    </row>
    <row r="93" spans="1:22" s="1" customFormat="1" x14ac:dyDescent="0.25">
      <c r="A93"/>
      <c r="B93" s="13" t="s">
        <v>93</v>
      </c>
      <c r="C93" s="21" t="s">
        <v>27</v>
      </c>
      <c r="D93" s="21" t="s">
        <v>27</v>
      </c>
      <c r="E93" s="14" t="s">
        <v>34</v>
      </c>
      <c r="F93" s="23"/>
      <c r="G93" s="23"/>
      <c r="H93" s="23"/>
      <c r="I93" s="23"/>
      <c r="J93" s="23"/>
      <c r="K93" s="23"/>
      <c r="L93" s="23"/>
      <c r="M93" s="23"/>
      <c r="N93" s="23"/>
      <c r="O93" s="23"/>
      <c r="P93" s="23"/>
      <c r="Q93" s="23"/>
      <c r="R93" s="23"/>
      <c r="S93" s="23"/>
      <c r="T93" s="23"/>
      <c r="U93" s="9"/>
      <c r="V93" s="9"/>
    </row>
    <row r="94" spans="1:22" s="1" customFormat="1" x14ac:dyDescent="0.25">
      <c r="A94"/>
      <c r="B94" s="13" t="s">
        <v>94</v>
      </c>
      <c r="C94" s="21" t="s">
        <v>27</v>
      </c>
      <c r="D94" s="21" t="s">
        <v>27</v>
      </c>
      <c r="E94" s="14" t="s">
        <v>34</v>
      </c>
      <c r="F94" s="23"/>
      <c r="G94" s="23"/>
      <c r="H94" s="23"/>
      <c r="I94" s="23"/>
      <c r="J94" s="23"/>
      <c r="K94" s="23"/>
      <c r="L94" s="23"/>
      <c r="M94" s="23"/>
      <c r="N94" s="23"/>
      <c r="O94" s="23"/>
      <c r="P94" s="23"/>
      <c r="Q94" s="23"/>
      <c r="R94" s="23"/>
      <c r="S94" s="23"/>
      <c r="T94" s="23"/>
      <c r="U94" s="9"/>
      <c r="V94" s="9"/>
    </row>
    <row r="95" spans="1:22" s="1" customFormat="1" x14ac:dyDescent="0.25">
      <c r="A95"/>
      <c r="B95" s="13" t="s">
        <v>95</v>
      </c>
      <c r="C95" s="21" t="s">
        <v>27</v>
      </c>
      <c r="D95" s="21" t="s">
        <v>27</v>
      </c>
      <c r="E95" s="14" t="s">
        <v>34</v>
      </c>
      <c r="F95" s="23"/>
      <c r="G95" s="23"/>
      <c r="H95" s="23"/>
      <c r="I95" s="23"/>
      <c r="J95" s="23"/>
      <c r="K95" s="23"/>
      <c r="L95" s="23"/>
      <c r="M95" s="23"/>
      <c r="N95" s="23"/>
      <c r="O95" s="23"/>
      <c r="P95" s="23"/>
      <c r="Q95" s="23"/>
      <c r="R95" s="23"/>
      <c r="S95" s="23"/>
      <c r="T95" s="23"/>
      <c r="U95" s="9"/>
      <c r="V95" s="9"/>
    </row>
    <row r="96" spans="1:22" s="1" customFormat="1" x14ac:dyDescent="0.25">
      <c r="A96"/>
      <c r="B96" s="13" t="s">
        <v>96</v>
      </c>
      <c r="C96" s="21" t="s">
        <v>27</v>
      </c>
      <c r="D96" s="21" t="s">
        <v>27</v>
      </c>
      <c r="E96" s="14" t="s">
        <v>34</v>
      </c>
      <c r="F96" s="23"/>
      <c r="G96" s="23"/>
      <c r="H96" s="23"/>
      <c r="I96" s="23"/>
      <c r="J96" s="23"/>
      <c r="K96" s="23"/>
      <c r="L96" s="23"/>
      <c r="M96" s="23"/>
      <c r="N96" s="23"/>
      <c r="O96" s="23"/>
      <c r="P96" s="23"/>
      <c r="Q96" s="23"/>
      <c r="R96" s="23"/>
      <c r="S96" s="23"/>
      <c r="T96" s="23"/>
      <c r="U96" s="9"/>
      <c r="V96" s="9"/>
    </row>
    <row r="97" spans="1:22" s="1" customFormat="1" x14ac:dyDescent="0.25">
      <c r="A97"/>
      <c r="B97" s="13" t="s">
        <v>97</v>
      </c>
      <c r="C97" s="21" t="s">
        <v>27</v>
      </c>
      <c r="D97" s="21" t="s">
        <v>27</v>
      </c>
      <c r="E97" s="14" t="s">
        <v>34</v>
      </c>
      <c r="F97" s="23"/>
      <c r="G97" s="23"/>
      <c r="H97" s="23"/>
      <c r="I97" s="23"/>
      <c r="J97" s="23"/>
      <c r="K97" s="23"/>
      <c r="L97" s="23"/>
      <c r="M97" s="23"/>
      <c r="N97" s="23"/>
      <c r="O97" s="23"/>
      <c r="P97" s="23"/>
      <c r="Q97" s="23"/>
      <c r="R97" s="23"/>
      <c r="S97" s="23"/>
      <c r="T97" s="23"/>
      <c r="U97" s="9"/>
      <c r="V97" s="9"/>
    </row>
    <row r="98" spans="1:22" s="1" customFormat="1" x14ac:dyDescent="0.25">
      <c r="A98"/>
      <c r="B98" s="13" t="s">
        <v>98</v>
      </c>
      <c r="C98" s="21" t="s">
        <v>27</v>
      </c>
      <c r="D98" s="21" t="s">
        <v>27</v>
      </c>
      <c r="E98" s="14" t="s">
        <v>34</v>
      </c>
      <c r="F98" s="23"/>
      <c r="G98" s="23"/>
      <c r="H98" s="23"/>
      <c r="I98" s="23"/>
      <c r="J98" s="23"/>
      <c r="K98" s="23"/>
      <c r="L98" s="23"/>
      <c r="M98" s="23"/>
      <c r="N98" s="23"/>
      <c r="O98" s="23"/>
      <c r="P98" s="23"/>
      <c r="Q98" s="23"/>
      <c r="R98" s="23"/>
      <c r="S98" s="23"/>
      <c r="T98" s="23"/>
      <c r="U98" s="9"/>
      <c r="V98" s="9"/>
    </row>
    <row r="99" spans="1:22" s="1" customFormat="1" x14ac:dyDescent="0.25">
      <c r="A99"/>
      <c r="B99" s="13" t="s">
        <v>255</v>
      </c>
      <c r="C99" s="21" t="s">
        <v>27</v>
      </c>
      <c r="D99" s="21" t="s">
        <v>27</v>
      </c>
      <c r="E99" s="14" t="s">
        <v>34</v>
      </c>
      <c r="F99" s="23"/>
      <c r="G99" s="23"/>
      <c r="H99" s="23"/>
      <c r="I99" s="23"/>
      <c r="J99" s="23"/>
      <c r="K99" s="23"/>
      <c r="L99" s="23"/>
      <c r="M99" s="23"/>
      <c r="N99" s="23"/>
      <c r="O99" s="23"/>
      <c r="P99" s="23"/>
      <c r="Q99" s="23"/>
      <c r="R99" s="23"/>
      <c r="S99" s="23"/>
      <c r="T99" s="23"/>
      <c r="U99" s="9"/>
      <c r="V99" s="9"/>
    </row>
    <row r="100" spans="1:22" s="1" customFormat="1" ht="38.25" x14ac:dyDescent="0.25">
      <c r="A100"/>
      <c r="B100" s="13" t="s">
        <v>99</v>
      </c>
      <c r="C100" s="21" t="s">
        <v>27</v>
      </c>
      <c r="D100" s="21" t="s">
        <v>27</v>
      </c>
      <c r="E100" s="14" t="s">
        <v>34</v>
      </c>
      <c r="F100" s="23"/>
      <c r="G100" s="23"/>
      <c r="H100" s="23"/>
      <c r="I100" s="23"/>
      <c r="J100" s="23"/>
      <c r="K100" s="23"/>
      <c r="L100" s="23"/>
      <c r="M100" s="23"/>
      <c r="N100" s="23"/>
      <c r="O100" s="23"/>
      <c r="P100" s="23"/>
      <c r="Q100" s="23"/>
      <c r="R100" s="23"/>
      <c r="S100" s="23"/>
      <c r="T100" s="23"/>
      <c r="U100" s="9"/>
      <c r="V100" s="9"/>
    </row>
    <row r="101" spans="1:22" s="1" customFormat="1" x14ac:dyDescent="0.25">
      <c r="A101"/>
      <c r="B101" s="13" t="s">
        <v>100</v>
      </c>
      <c r="C101" s="21" t="s">
        <v>27</v>
      </c>
      <c r="D101" s="21" t="s">
        <v>27</v>
      </c>
      <c r="E101" s="14" t="s">
        <v>34</v>
      </c>
      <c r="F101" s="23"/>
      <c r="G101" s="23"/>
      <c r="H101" s="23"/>
      <c r="I101" s="23"/>
      <c r="J101" s="23"/>
      <c r="K101" s="23"/>
      <c r="L101" s="23"/>
      <c r="M101" s="23"/>
      <c r="N101" s="23"/>
      <c r="O101" s="23"/>
      <c r="P101" s="23"/>
      <c r="Q101" s="23"/>
      <c r="R101" s="23"/>
      <c r="S101" s="23"/>
      <c r="T101" s="23"/>
      <c r="U101" s="9"/>
      <c r="V101" s="9"/>
    </row>
    <row r="102" spans="1:22" s="1" customFormat="1" x14ac:dyDescent="0.25">
      <c r="A102"/>
      <c r="B102" s="13" t="s">
        <v>101</v>
      </c>
      <c r="C102" s="21" t="s">
        <v>27</v>
      </c>
      <c r="D102" s="21" t="s">
        <v>27</v>
      </c>
      <c r="E102" s="14" t="s">
        <v>34</v>
      </c>
      <c r="F102" s="23"/>
      <c r="G102" s="23"/>
      <c r="H102" s="23"/>
      <c r="I102" s="23"/>
      <c r="J102" s="23"/>
      <c r="K102" s="23"/>
      <c r="L102" s="23"/>
      <c r="M102" s="23"/>
      <c r="N102" s="23"/>
      <c r="O102" s="23"/>
      <c r="P102" s="23"/>
      <c r="Q102" s="23"/>
      <c r="R102" s="23"/>
      <c r="S102" s="23"/>
      <c r="T102" s="23"/>
      <c r="U102" s="9"/>
      <c r="V102" s="9"/>
    </row>
    <row r="103" spans="1:22" s="1" customFormat="1" ht="25.5" x14ac:dyDescent="0.25">
      <c r="A103"/>
      <c r="B103" s="13" t="s">
        <v>256</v>
      </c>
      <c r="C103" s="21" t="s">
        <v>27</v>
      </c>
      <c r="D103" s="21" t="s">
        <v>27</v>
      </c>
      <c r="E103" s="14" t="s">
        <v>34</v>
      </c>
      <c r="F103" s="23"/>
      <c r="G103" s="23"/>
      <c r="H103" s="23"/>
      <c r="I103" s="23"/>
      <c r="J103" s="23"/>
      <c r="K103" s="23"/>
      <c r="L103" s="23"/>
      <c r="M103" s="23"/>
      <c r="N103" s="23"/>
      <c r="O103" s="23"/>
      <c r="P103" s="23"/>
      <c r="Q103" s="23"/>
      <c r="R103" s="23"/>
      <c r="S103" s="23"/>
      <c r="T103" s="23"/>
      <c r="U103" s="9"/>
      <c r="V103" s="9"/>
    </row>
    <row r="104" spans="1:22" s="1" customFormat="1" x14ac:dyDescent="0.25">
      <c r="A104"/>
      <c r="B104" s="13" t="s">
        <v>102</v>
      </c>
      <c r="C104" s="21" t="s">
        <v>27</v>
      </c>
      <c r="D104" s="21" t="s">
        <v>27</v>
      </c>
      <c r="E104" s="14" t="s">
        <v>34</v>
      </c>
      <c r="F104" s="23"/>
      <c r="G104" s="23"/>
      <c r="H104" s="23"/>
      <c r="I104" s="23"/>
      <c r="J104" s="23"/>
      <c r="K104" s="23"/>
      <c r="L104" s="23"/>
      <c r="M104" s="23"/>
      <c r="N104" s="23"/>
      <c r="O104" s="23"/>
      <c r="P104" s="23"/>
      <c r="Q104" s="23"/>
      <c r="R104" s="23"/>
      <c r="S104" s="23"/>
      <c r="T104" s="23"/>
      <c r="U104" s="9"/>
      <c r="V104" s="9"/>
    </row>
    <row r="105" spans="1:22" s="1" customFormat="1" ht="25.5" x14ac:dyDescent="0.25">
      <c r="A105"/>
      <c r="B105" s="13" t="s">
        <v>103</v>
      </c>
      <c r="C105" s="21" t="s">
        <v>27</v>
      </c>
      <c r="D105" s="21" t="s">
        <v>27</v>
      </c>
      <c r="E105" s="14" t="s">
        <v>34</v>
      </c>
      <c r="F105" s="23"/>
      <c r="G105" s="23"/>
      <c r="H105" s="23"/>
      <c r="I105" s="23"/>
      <c r="J105" s="23"/>
      <c r="K105" s="23"/>
      <c r="L105" s="23"/>
      <c r="M105" s="23"/>
      <c r="N105" s="23"/>
      <c r="O105" s="23"/>
      <c r="P105" s="23"/>
      <c r="Q105" s="23"/>
      <c r="R105" s="23"/>
      <c r="S105" s="23"/>
      <c r="T105" s="23"/>
      <c r="U105" s="9"/>
      <c r="V105" s="9"/>
    </row>
    <row r="106" spans="1:22" s="1" customFormat="1" x14ac:dyDescent="0.25">
      <c r="A106"/>
      <c r="B106" s="13" t="s">
        <v>104</v>
      </c>
      <c r="C106" s="21" t="s">
        <v>27</v>
      </c>
      <c r="D106" s="21" t="s">
        <v>27</v>
      </c>
      <c r="E106" s="14" t="s">
        <v>34</v>
      </c>
      <c r="F106" s="23"/>
      <c r="G106" s="23"/>
      <c r="H106" s="23"/>
      <c r="I106" s="23"/>
      <c r="J106" s="23"/>
      <c r="K106" s="23"/>
      <c r="L106" s="23"/>
      <c r="M106" s="23"/>
      <c r="N106" s="23"/>
      <c r="O106" s="23"/>
      <c r="P106" s="23"/>
      <c r="Q106" s="23"/>
      <c r="R106" s="23"/>
      <c r="S106" s="23"/>
      <c r="T106" s="23"/>
      <c r="U106" s="9"/>
      <c r="V106" s="9"/>
    </row>
    <row r="107" spans="1:22" s="1" customFormat="1" x14ac:dyDescent="0.25">
      <c r="A107"/>
      <c r="B107" s="13" t="s">
        <v>105</v>
      </c>
      <c r="C107" s="21" t="s">
        <v>27</v>
      </c>
      <c r="D107" s="21" t="s">
        <v>27</v>
      </c>
      <c r="E107" s="14" t="s">
        <v>34</v>
      </c>
      <c r="F107" s="23"/>
      <c r="G107" s="23"/>
      <c r="H107" s="23"/>
      <c r="I107" s="23"/>
      <c r="J107" s="23"/>
      <c r="K107" s="23"/>
      <c r="L107" s="23"/>
      <c r="M107" s="23"/>
      <c r="N107" s="23"/>
      <c r="O107" s="23"/>
      <c r="P107" s="23"/>
      <c r="Q107" s="23"/>
      <c r="R107" s="23"/>
      <c r="S107" s="23"/>
      <c r="T107" s="23"/>
      <c r="U107" s="9"/>
      <c r="V107" s="9"/>
    </row>
    <row r="108" spans="1:22" s="1" customFormat="1" x14ac:dyDescent="0.25">
      <c r="A108"/>
      <c r="B108" s="24" t="s">
        <v>106</v>
      </c>
      <c r="C108" s="21" t="s">
        <v>27</v>
      </c>
      <c r="D108" s="21" t="s">
        <v>27</v>
      </c>
      <c r="E108" s="14" t="s">
        <v>34</v>
      </c>
      <c r="F108" s="23"/>
      <c r="G108" s="23"/>
      <c r="H108" s="23"/>
      <c r="I108" s="23"/>
      <c r="J108" s="23"/>
      <c r="K108" s="23"/>
      <c r="L108" s="23"/>
      <c r="M108" s="23"/>
      <c r="N108" s="23"/>
      <c r="O108" s="23"/>
      <c r="P108" s="23"/>
      <c r="Q108" s="23"/>
      <c r="R108" s="23"/>
      <c r="S108" s="23"/>
      <c r="T108" s="23"/>
      <c r="U108" s="9"/>
      <c r="V108" s="9"/>
    </row>
    <row r="109" spans="1:22" s="1" customFormat="1" ht="25.5" x14ac:dyDescent="0.25">
      <c r="A109"/>
      <c r="B109" s="13" t="s">
        <v>107</v>
      </c>
      <c r="C109" s="21" t="s">
        <v>27</v>
      </c>
      <c r="D109" s="21" t="s">
        <v>27</v>
      </c>
      <c r="E109" s="14" t="s">
        <v>34</v>
      </c>
      <c r="F109" s="23"/>
      <c r="G109" s="23"/>
      <c r="H109" s="23"/>
      <c r="I109" s="23"/>
      <c r="J109" s="23"/>
      <c r="K109" s="23"/>
      <c r="L109" s="23"/>
      <c r="M109" s="23"/>
      <c r="N109" s="23"/>
      <c r="O109" s="23"/>
      <c r="P109" s="23"/>
      <c r="Q109" s="23"/>
      <c r="R109" s="23"/>
      <c r="S109" s="23"/>
      <c r="T109" s="23"/>
      <c r="U109" s="9"/>
      <c r="V109" s="9"/>
    </row>
    <row r="110" spans="1:22" s="1" customFormat="1" ht="25.5" x14ac:dyDescent="0.25">
      <c r="A110"/>
      <c r="B110" s="13" t="s">
        <v>108</v>
      </c>
      <c r="C110" s="21" t="s">
        <v>27</v>
      </c>
      <c r="D110" s="21" t="s">
        <v>27</v>
      </c>
      <c r="E110" s="14" t="s">
        <v>34</v>
      </c>
      <c r="F110" s="23"/>
      <c r="G110" s="23"/>
      <c r="H110" s="23"/>
      <c r="I110" s="23"/>
      <c r="J110" s="23"/>
      <c r="K110" s="23"/>
      <c r="L110" s="23"/>
      <c r="M110" s="23"/>
      <c r="N110" s="23"/>
      <c r="O110" s="23"/>
      <c r="P110" s="23"/>
      <c r="Q110" s="23"/>
      <c r="R110" s="23"/>
      <c r="S110" s="23"/>
      <c r="T110" s="23"/>
      <c r="U110" s="9"/>
      <c r="V110" s="9"/>
    </row>
    <row r="111" spans="1:22" s="1" customFormat="1" x14ac:dyDescent="0.25">
      <c r="A111"/>
      <c r="B111" s="13" t="s">
        <v>109</v>
      </c>
      <c r="C111" s="21" t="s">
        <v>27</v>
      </c>
      <c r="D111" s="21" t="s">
        <v>27</v>
      </c>
      <c r="E111" s="14" t="s">
        <v>34</v>
      </c>
      <c r="F111" s="23"/>
      <c r="G111" s="23"/>
      <c r="H111" s="23"/>
      <c r="I111" s="23"/>
      <c r="J111" s="23"/>
      <c r="K111" s="23"/>
      <c r="L111" s="23"/>
      <c r="M111" s="23"/>
      <c r="N111" s="23"/>
      <c r="O111" s="23"/>
      <c r="P111" s="23"/>
      <c r="Q111" s="23"/>
      <c r="R111" s="23"/>
      <c r="S111" s="23"/>
      <c r="T111" s="23"/>
      <c r="U111" s="9"/>
      <c r="V111" s="9"/>
    </row>
    <row r="112" spans="1:22" s="1" customFormat="1" x14ac:dyDescent="0.25">
      <c r="A112"/>
      <c r="B112" s="13" t="s">
        <v>110</v>
      </c>
      <c r="C112" s="21" t="s">
        <v>27</v>
      </c>
      <c r="D112" s="21" t="s">
        <v>27</v>
      </c>
      <c r="E112" s="14" t="s">
        <v>34</v>
      </c>
      <c r="F112" s="23"/>
      <c r="G112" s="23"/>
      <c r="H112" s="23"/>
      <c r="I112" s="23"/>
      <c r="J112" s="23"/>
      <c r="K112" s="23"/>
      <c r="L112" s="23"/>
      <c r="M112" s="23"/>
      <c r="N112" s="23"/>
      <c r="O112" s="23"/>
      <c r="P112" s="23"/>
      <c r="Q112" s="23"/>
      <c r="R112" s="23"/>
      <c r="S112" s="23"/>
      <c r="T112" s="23"/>
      <c r="U112" s="9"/>
      <c r="V112" s="9"/>
    </row>
    <row r="113" spans="1:22" s="1" customFormat="1" x14ac:dyDescent="0.25">
      <c r="A113"/>
      <c r="B113" s="13" t="s">
        <v>111</v>
      </c>
      <c r="C113" s="21" t="s">
        <v>27</v>
      </c>
      <c r="D113" s="21" t="s">
        <v>27</v>
      </c>
      <c r="E113" s="14" t="s">
        <v>34</v>
      </c>
      <c r="F113" s="23"/>
      <c r="G113" s="23"/>
      <c r="H113" s="23"/>
      <c r="I113" s="23"/>
      <c r="J113" s="23"/>
      <c r="K113" s="23"/>
      <c r="L113" s="23"/>
      <c r="M113" s="23"/>
      <c r="N113" s="23"/>
      <c r="O113" s="23"/>
      <c r="P113" s="23"/>
      <c r="Q113" s="23"/>
      <c r="R113" s="23"/>
      <c r="S113" s="23"/>
      <c r="T113" s="23"/>
      <c r="U113" s="9"/>
      <c r="V113" s="9"/>
    </row>
    <row r="114" spans="1:22" s="1" customFormat="1" x14ac:dyDescent="0.25">
      <c r="A114"/>
      <c r="B114" s="13" t="s">
        <v>112</v>
      </c>
      <c r="C114" s="21" t="s">
        <v>27</v>
      </c>
      <c r="D114" s="21" t="s">
        <v>27</v>
      </c>
      <c r="E114" s="14" t="s">
        <v>34</v>
      </c>
      <c r="F114" s="23"/>
      <c r="G114" s="23"/>
      <c r="H114" s="23"/>
      <c r="I114" s="23"/>
      <c r="J114" s="23"/>
      <c r="K114" s="23"/>
      <c r="L114" s="23"/>
      <c r="M114" s="23"/>
      <c r="N114" s="23"/>
      <c r="O114" s="23"/>
      <c r="P114" s="23"/>
      <c r="Q114" s="23"/>
      <c r="R114" s="23"/>
      <c r="S114" s="23"/>
      <c r="T114" s="23"/>
      <c r="U114" s="9"/>
      <c r="V114" s="9"/>
    </row>
    <row r="115" spans="1:22" s="1" customFormat="1" x14ac:dyDescent="0.25">
      <c r="A115"/>
      <c r="B115" s="13" t="s">
        <v>113</v>
      </c>
      <c r="C115" s="21" t="s">
        <v>27</v>
      </c>
      <c r="D115" s="21" t="s">
        <v>27</v>
      </c>
      <c r="E115" s="14" t="s">
        <v>34</v>
      </c>
      <c r="F115" s="23"/>
      <c r="G115" s="23"/>
      <c r="H115" s="23"/>
      <c r="I115" s="23"/>
      <c r="J115" s="23"/>
      <c r="K115" s="23"/>
      <c r="L115" s="23"/>
      <c r="M115" s="23"/>
      <c r="N115" s="23"/>
      <c r="O115" s="23"/>
      <c r="P115" s="23"/>
      <c r="Q115" s="23"/>
      <c r="R115" s="23"/>
      <c r="S115" s="23"/>
      <c r="T115" s="23"/>
      <c r="U115" s="9"/>
      <c r="V115" s="9"/>
    </row>
    <row r="116" spans="1:22" s="1" customFormat="1" ht="25.5" x14ac:dyDescent="0.25">
      <c r="A116"/>
      <c r="B116" s="13" t="s">
        <v>114</v>
      </c>
      <c r="C116" s="21" t="s">
        <v>27</v>
      </c>
      <c r="D116" s="21" t="s">
        <v>27</v>
      </c>
      <c r="E116" s="14" t="s">
        <v>34</v>
      </c>
      <c r="F116" s="23"/>
      <c r="G116" s="23"/>
      <c r="H116" s="23"/>
      <c r="I116" s="23"/>
      <c r="J116" s="23"/>
      <c r="K116" s="23"/>
      <c r="L116" s="23"/>
      <c r="M116" s="23"/>
      <c r="N116" s="23"/>
      <c r="O116" s="23"/>
      <c r="P116" s="23"/>
      <c r="Q116" s="23"/>
      <c r="R116" s="23"/>
      <c r="S116" s="23"/>
      <c r="T116" s="23"/>
      <c r="U116" s="9"/>
      <c r="V116" s="9"/>
    </row>
    <row r="117" spans="1:22" s="1" customFormat="1" x14ac:dyDescent="0.25">
      <c r="A117"/>
      <c r="B117" s="13" t="s">
        <v>115</v>
      </c>
      <c r="C117" s="21" t="s">
        <v>27</v>
      </c>
      <c r="D117" s="21" t="s">
        <v>27</v>
      </c>
      <c r="E117" s="14" t="s">
        <v>34</v>
      </c>
      <c r="F117" s="23"/>
      <c r="G117" s="23"/>
      <c r="H117" s="23"/>
      <c r="I117" s="23"/>
      <c r="J117" s="23"/>
      <c r="K117" s="23"/>
      <c r="L117" s="23"/>
      <c r="M117" s="23"/>
      <c r="N117" s="23"/>
      <c r="O117" s="23"/>
      <c r="P117" s="23"/>
      <c r="Q117" s="23"/>
      <c r="R117" s="23"/>
      <c r="S117" s="23"/>
      <c r="T117" s="23"/>
      <c r="U117" s="9"/>
      <c r="V117" s="9"/>
    </row>
    <row r="118" spans="1:22" s="1" customFormat="1" x14ac:dyDescent="0.25">
      <c r="A118"/>
      <c r="B118" s="13" t="s">
        <v>116</v>
      </c>
      <c r="C118" s="21" t="s">
        <v>27</v>
      </c>
      <c r="D118" s="21" t="s">
        <v>27</v>
      </c>
      <c r="E118" s="14" t="s">
        <v>34</v>
      </c>
      <c r="F118" s="23"/>
      <c r="G118" s="23"/>
      <c r="H118" s="23"/>
      <c r="I118" s="23"/>
      <c r="J118" s="23"/>
      <c r="K118" s="23"/>
      <c r="L118" s="23"/>
      <c r="M118" s="23"/>
      <c r="N118" s="23"/>
      <c r="O118" s="23"/>
      <c r="P118" s="23"/>
      <c r="Q118" s="23"/>
      <c r="R118" s="23"/>
      <c r="S118" s="23"/>
      <c r="T118" s="23"/>
      <c r="U118" s="9"/>
      <c r="V118" s="9"/>
    </row>
    <row r="119" spans="1:22" s="1" customFormat="1" x14ac:dyDescent="0.25">
      <c r="A119"/>
      <c r="B119" s="13" t="s">
        <v>117</v>
      </c>
      <c r="C119" s="21" t="s">
        <v>27</v>
      </c>
      <c r="D119" s="21" t="s">
        <v>27</v>
      </c>
      <c r="E119" s="14" t="s">
        <v>34</v>
      </c>
      <c r="F119" s="23"/>
      <c r="G119" s="23"/>
      <c r="H119" s="23"/>
      <c r="I119" s="23"/>
      <c r="J119" s="23"/>
      <c r="K119" s="23"/>
      <c r="L119" s="23"/>
      <c r="M119" s="23"/>
      <c r="N119" s="23"/>
      <c r="O119" s="23"/>
      <c r="P119" s="23"/>
      <c r="Q119" s="23"/>
      <c r="R119" s="23"/>
      <c r="S119" s="23"/>
      <c r="T119" s="23"/>
      <c r="U119" s="9"/>
      <c r="V119" s="9"/>
    </row>
    <row r="120" spans="1:22" s="1" customFormat="1" x14ac:dyDescent="0.25">
      <c r="A120"/>
      <c r="B120" s="22" t="s">
        <v>118</v>
      </c>
      <c r="C120" s="21" t="s">
        <v>27</v>
      </c>
      <c r="D120" s="21" t="s">
        <v>27</v>
      </c>
      <c r="E120" s="14" t="s">
        <v>34</v>
      </c>
      <c r="F120" s="23"/>
      <c r="G120" s="23"/>
      <c r="H120" s="23"/>
      <c r="I120" s="23"/>
      <c r="J120" s="23"/>
      <c r="K120" s="23"/>
      <c r="L120" s="23"/>
      <c r="M120" s="23"/>
      <c r="N120" s="23"/>
      <c r="O120" s="23"/>
      <c r="P120" s="23"/>
      <c r="Q120" s="23"/>
      <c r="R120" s="23"/>
      <c r="S120" s="23"/>
      <c r="T120" s="23"/>
      <c r="U120" s="9"/>
      <c r="V120" s="9"/>
    </row>
    <row r="121" spans="1:22" s="1" customFormat="1" ht="38.25" x14ac:dyDescent="0.25">
      <c r="A121"/>
      <c r="B121" s="13" t="s">
        <v>119</v>
      </c>
      <c r="C121" s="21" t="s">
        <v>27</v>
      </c>
      <c r="D121" s="21" t="s">
        <v>27</v>
      </c>
      <c r="E121" s="14" t="s">
        <v>34</v>
      </c>
      <c r="F121" s="23"/>
      <c r="G121" s="23"/>
      <c r="H121" s="23"/>
      <c r="I121" s="23"/>
      <c r="J121" s="23"/>
      <c r="K121" s="23"/>
      <c r="L121" s="23"/>
      <c r="M121" s="23"/>
      <c r="N121" s="23"/>
      <c r="O121" s="23"/>
      <c r="P121" s="23"/>
      <c r="Q121" s="23"/>
      <c r="R121" s="23"/>
      <c r="S121" s="23"/>
      <c r="T121" s="23"/>
      <c r="U121" s="9"/>
      <c r="V121" s="9"/>
    </row>
    <row r="122" spans="1:22" s="1" customFormat="1" x14ac:dyDescent="0.25">
      <c r="A122"/>
      <c r="B122" s="13" t="s">
        <v>120</v>
      </c>
      <c r="C122" s="21" t="s">
        <v>27</v>
      </c>
      <c r="D122" s="21" t="s">
        <v>27</v>
      </c>
      <c r="E122" s="14" t="s">
        <v>34</v>
      </c>
      <c r="F122" s="23"/>
      <c r="G122" s="23"/>
      <c r="H122" s="23"/>
      <c r="I122" s="23"/>
      <c r="J122" s="23"/>
      <c r="K122" s="23"/>
      <c r="L122" s="23"/>
      <c r="M122" s="23"/>
      <c r="N122" s="23"/>
      <c r="O122" s="23"/>
      <c r="P122" s="23"/>
      <c r="Q122" s="23"/>
      <c r="R122" s="23"/>
      <c r="S122" s="23"/>
      <c r="T122" s="23"/>
      <c r="U122" s="9"/>
      <c r="V122" s="9"/>
    </row>
    <row r="123" spans="1:22" s="1" customFormat="1" x14ac:dyDescent="0.25">
      <c r="A123"/>
      <c r="B123" s="13" t="s">
        <v>121</v>
      </c>
      <c r="C123" s="21" t="s">
        <v>27</v>
      </c>
      <c r="D123" s="21" t="s">
        <v>27</v>
      </c>
      <c r="E123" s="14" t="s">
        <v>34</v>
      </c>
      <c r="F123" s="23"/>
      <c r="G123" s="23"/>
      <c r="H123" s="23"/>
      <c r="I123" s="23"/>
      <c r="J123" s="23"/>
      <c r="K123" s="23"/>
      <c r="L123" s="23"/>
      <c r="M123" s="23"/>
      <c r="N123" s="23"/>
      <c r="O123" s="23"/>
      <c r="P123" s="23"/>
      <c r="Q123" s="23"/>
      <c r="R123" s="23"/>
      <c r="S123" s="23"/>
      <c r="T123" s="23"/>
      <c r="U123" s="9"/>
      <c r="V123" s="9"/>
    </row>
    <row r="124" spans="1:22" s="1" customFormat="1" x14ac:dyDescent="0.25">
      <c r="A124"/>
      <c r="B124" s="13" t="s">
        <v>122</v>
      </c>
      <c r="C124" s="21" t="s">
        <v>27</v>
      </c>
      <c r="D124" s="21" t="s">
        <v>27</v>
      </c>
      <c r="E124" s="14" t="s">
        <v>34</v>
      </c>
      <c r="F124" s="23"/>
      <c r="G124" s="23"/>
      <c r="H124" s="23"/>
      <c r="I124" s="23"/>
      <c r="J124" s="23"/>
      <c r="K124" s="23"/>
      <c r="L124" s="23"/>
      <c r="M124" s="23"/>
      <c r="N124" s="23"/>
      <c r="O124" s="23"/>
      <c r="P124" s="23"/>
      <c r="Q124" s="23"/>
      <c r="R124" s="23"/>
      <c r="S124" s="23"/>
      <c r="T124" s="23"/>
      <c r="U124" s="9"/>
      <c r="V124" s="9"/>
    </row>
    <row r="125" spans="1:22" s="1" customFormat="1" x14ac:dyDescent="0.25">
      <c r="A125"/>
      <c r="B125" s="13" t="s">
        <v>123</v>
      </c>
      <c r="C125" s="21" t="s">
        <v>27</v>
      </c>
      <c r="D125" s="21" t="s">
        <v>27</v>
      </c>
      <c r="E125" s="14" t="s">
        <v>34</v>
      </c>
      <c r="F125" s="23"/>
      <c r="G125" s="23"/>
      <c r="H125" s="23"/>
      <c r="I125" s="23"/>
      <c r="J125" s="23"/>
      <c r="K125" s="23"/>
      <c r="L125" s="23"/>
      <c r="M125" s="23"/>
      <c r="N125" s="23"/>
      <c r="O125" s="23"/>
      <c r="P125" s="23"/>
      <c r="Q125" s="23"/>
      <c r="R125" s="23"/>
      <c r="S125" s="23"/>
      <c r="T125" s="23"/>
      <c r="U125" s="9"/>
      <c r="V125" s="9"/>
    </row>
    <row r="126" spans="1:22" s="1" customFormat="1" x14ac:dyDescent="0.25">
      <c r="A126"/>
      <c r="B126" s="13" t="s">
        <v>124</v>
      </c>
      <c r="C126" s="21" t="s">
        <v>27</v>
      </c>
      <c r="D126" s="21" t="s">
        <v>27</v>
      </c>
      <c r="E126" s="14" t="s">
        <v>34</v>
      </c>
      <c r="F126" s="23"/>
      <c r="G126" s="23"/>
      <c r="H126" s="23"/>
      <c r="I126" s="23"/>
      <c r="J126" s="23"/>
      <c r="K126" s="23"/>
      <c r="L126" s="23"/>
      <c r="M126" s="23"/>
      <c r="N126" s="23"/>
      <c r="O126" s="23"/>
      <c r="P126" s="23"/>
      <c r="Q126" s="23"/>
      <c r="R126" s="23"/>
      <c r="S126" s="23"/>
      <c r="T126" s="23"/>
      <c r="U126" s="9"/>
      <c r="V126" s="9"/>
    </row>
    <row r="127" spans="1:22" s="1" customFormat="1" x14ac:dyDescent="0.25">
      <c r="A127"/>
      <c r="B127" s="13" t="s">
        <v>125</v>
      </c>
      <c r="C127" s="21" t="s">
        <v>27</v>
      </c>
      <c r="D127" s="21" t="s">
        <v>27</v>
      </c>
      <c r="E127" s="25" t="s">
        <v>34</v>
      </c>
      <c r="F127" s="23"/>
      <c r="G127" s="23"/>
      <c r="H127" s="23"/>
      <c r="I127" s="23"/>
      <c r="J127" s="23"/>
      <c r="K127" s="23"/>
      <c r="L127" s="23"/>
      <c r="M127" s="23"/>
      <c r="N127" s="23"/>
      <c r="O127" s="23"/>
      <c r="P127" s="23"/>
      <c r="Q127" s="23"/>
      <c r="R127" s="23"/>
      <c r="S127" s="23"/>
      <c r="T127" s="23"/>
      <c r="U127" s="9"/>
      <c r="V127" s="9"/>
    </row>
    <row r="128" spans="1:22" s="1" customFormat="1" x14ac:dyDescent="0.25">
      <c r="A128"/>
      <c r="B128" s="13" t="s">
        <v>126</v>
      </c>
      <c r="C128" s="21" t="s">
        <v>27</v>
      </c>
      <c r="D128" s="21" t="s">
        <v>27</v>
      </c>
      <c r="E128" s="14" t="s">
        <v>34</v>
      </c>
      <c r="F128" s="23"/>
      <c r="G128" s="23"/>
      <c r="H128" s="23"/>
      <c r="I128" s="23"/>
      <c r="J128" s="23"/>
      <c r="K128" s="23"/>
      <c r="L128" s="23"/>
      <c r="M128" s="23"/>
      <c r="N128" s="23"/>
      <c r="O128" s="23"/>
      <c r="P128" s="23"/>
      <c r="Q128" s="23"/>
      <c r="R128" s="23"/>
      <c r="S128" s="23"/>
      <c r="T128" s="23"/>
      <c r="U128" s="9"/>
      <c r="V128" s="9"/>
    </row>
    <row r="129" spans="1:22" s="1" customFormat="1" ht="38.25" x14ac:dyDescent="0.25">
      <c r="A129" s="27"/>
      <c r="B129" s="31" t="s">
        <v>239</v>
      </c>
      <c r="C129" s="21" t="s">
        <v>27</v>
      </c>
      <c r="D129" s="21" t="s">
        <v>27</v>
      </c>
      <c r="E129" s="14" t="s">
        <v>34</v>
      </c>
      <c r="F129" s="23"/>
      <c r="G129" s="23"/>
      <c r="H129" s="23"/>
      <c r="I129" s="23"/>
      <c r="J129" s="23"/>
      <c r="K129" s="23"/>
      <c r="L129" s="23"/>
      <c r="M129" s="23"/>
      <c r="N129" s="23"/>
      <c r="O129" s="23"/>
      <c r="P129" s="23"/>
      <c r="Q129" s="23"/>
      <c r="R129" s="23"/>
      <c r="S129" s="23"/>
      <c r="T129" s="23"/>
      <c r="U129" s="9"/>
      <c r="V129" s="9"/>
    </row>
    <row r="130" spans="1:22" s="1" customFormat="1" x14ac:dyDescent="0.25">
      <c r="A130"/>
      <c r="B130" s="22" t="s">
        <v>127</v>
      </c>
      <c r="C130" s="21" t="s">
        <v>27</v>
      </c>
      <c r="D130" s="21" t="s">
        <v>27</v>
      </c>
      <c r="E130" s="14" t="s">
        <v>34</v>
      </c>
      <c r="F130" s="23"/>
      <c r="G130" s="23"/>
      <c r="H130" s="23"/>
      <c r="I130" s="23"/>
      <c r="J130" s="23"/>
      <c r="K130" s="23"/>
      <c r="L130" s="23"/>
      <c r="M130" s="23"/>
      <c r="N130" s="23"/>
      <c r="O130" s="23"/>
      <c r="P130" s="23"/>
      <c r="Q130" s="23"/>
      <c r="R130" s="23"/>
      <c r="S130" s="23"/>
      <c r="T130" s="23"/>
      <c r="U130" s="9"/>
      <c r="V130" s="9"/>
    </row>
    <row r="131" spans="1:22" s="1" customFormat="1" ht="38.25" x14ac:dyDescent="0.25">
      <c r="A131"/>
      <c r="B131" s="13" t="s">
        <v>128</v>
      </c>
      <c r="C131" s="21" t="s">
        <v>27</v>
      </c>
      <c r="D131" s="21" t="s">
        <v>27</v>
      </c>
      <c r="E131" s="14" t="s">
        <v>34</v>
      </c>
      <c r="F131" s="23"/>
      <c r="G131" s="23"/>
      <c r="H131" s="23"/>
      <c r="I131" s="23"/>
      <c r="J131" s="23"/>
      <c r="K131" s="23"/>
      <c r="L131" s="23"/>
      <c r="M131" s="23"/>
      <c r="N131" s="23"/>
      <c r="O131" s="23"/>
      <c r="P131" s="23"/>
      <c r="Q131" s="23"/>
      <c r="R131" s="23"/>
      <c r="S131" s="23"/>
      <c r="T131" s="23"/>
      <c r="U131" s="9"/>
      <c r="V131" s="9"/>
    </row>
    <row r="132" spans="1:22" s="1" customFormat="1" ht="25.5" x14ac:dyDescent="0.25">
      <c r="A132"/>
      <c r="B132" s="29" t="s">
        <v>129</v>
      </c>
      <c r="C132" s="21" t="s">
        <v>27</v>
      </c>
      <c r="D132" s="21" t="s">
        <v>27</v>
      </c>
      <c r="E132" s="14" t="s">
        <v>34</v>
      </c>
      <c r="F132" s="23"/>
      <c r="G132" s="23"/>
      <c r="H132" s="23"/>
      <c r="I132" s="23"/>
      <c r="J132" s="23"/>
      <c r="K132" s="23"/>
      <c r="L132" s="23"/>
      <c r="M132" s="23"/>
      <c r="N132" s="23"/>
      <c r="O132" s="23"/>
      <c r="P132" s="23"/>
      <c r="Q132" s="23"/>
      <c r="R132" s="23"/>
      <c r="S132" s="23"/>
      <c r="T132" s="23"/>
      <c r="U132" s="9"/>
      <c r="V132" s="9"/>
    </row>
    <row r="133" spans="1:22" s="1" customFormat="1" x14ac:dyDescent="0.25">
      <c r="A133"/>
      <c r="B133" s="29" t="s">
        <v>130</v>
      </c>
      <c r="C133" s="21" t="s">
        <v>27</v>
      </c>
      <c r="D133" s="21" t="s">
        <v>27</v>
      </c>
      <c r="E133" s="14" t="s">
        <v>34</v>
      </c>
      <c r="F133" s="23"/>
      <c r="G133" s="23"/>
      <c r="H133" s="23"/>
      <c r="I133" s="23"/>
      <c r="J133" s="23"/>
      <c r="K133" s="23"/>
      <c r="L133" s="23"/>
      <c r="M133" s="23"/>
      <c r="N133" s="23"/>
      <c r="O133" s="23"/>
      <c r="P133" s="23"/>
      <c r="Q133" s="23"/>
      <c r="R133" s="23"/>
      <c r="S133" s="23"/>
      <c r="T133" s="23"/>
      <c r="U133" s="9"/>
      <c r="V133" s="9"/>
    </row>
    <row r="134" spans="1:22" s="1" customFormat="1" ht="25.5" x14ac:dyDescent="0.25">
      <c r="A134" s="27"/>
      <c r="B134" s="31" t="s">
        <v>131</v>
      </c>
      <c r="C134" s="21" t="s">
        <v>27</v>
      </c>
      <c r="D134" s="21" t="s">
        <v>27</v>
      </c>
      <c r="E134" s="14" t="s">
        <v>34</v>
      </c>
      <c r="F134" s="23"/>
      <c r="G134" s="23"/>
      <c r="H134" s="23"/>
      <c r="I134" s="23"/>
      <c r="J134" s="23"/>
      <c r="K134" s="23"/>
      <c r="L134" s="23"/>
      <c r="M134" s="23"/>
      <c r="N134" s="23"/>
      <c r="O134" s="23"/>
      <c r="P134" s="23"/>
      <c r="Q134" s="23"/>
      <c r="R134" s="23"/>
      <c r="S134" s="23"/>
      <c r="T134" s="23"/>
      <c r="U134" s="9"/>
      <c r="V134" s="9"/>
    </row>
    <row r="135" spans="1:22" s="1" customFormat="1" ht="38.25" x14ac:dyDescent="0.25">
      <c r="A135"/>
      <c r="B135" s="31" t="s">
        <v>132</v>
      </c>
      <c r="C135" s="21" t="s">
        <v>27</v>
      </c>
      <c r="D135" s="21" t="s">
        <v>240</v>
      </c>
      <c r="E135" s="14" t="s">
        <v>241</v>
      </c>
      <c r="F135" s="23" t="s">
        <v>283</v>
      </c>
      <c r="G135" s="23"/>
      <c r="H135" s="23"/>
      <c r="I135" s="23"/>
      <c r="J135" s="23"/>
      <c r="K135" s="23"/>
      <c r="L135" s="23"/>
      <c r="M135" s="23"/>
      <c r="N135" s="23"/>
      <c r="O135" s="23"/>
      <c r="P135" s="23"/>
      <c r="Q135" s="23"/>
      <c r="R135" s="23"/>
      <c r="S135" s="23"/>
      <c r="T135" s="23"/>
      <c r="U135" s="9"/>
      <c r="V135" s="9"/>
    </row>
    <row r="136" spans="1:22" s="1" customFormat="1" ht="25.5" x14ac:dyDescent="0.25">
      <c r="A136"/>
      <c r="B136" s="31" t="s">
        <v>282</v>
      </c>
      <c r="C136" s="21" t="s">
        <v>27</v>
      </c>
      <c r="D136" s="21" t="s">
        <v>240</v>
      </c>
      <c r="E136" s="14" t="s">
        <v>241</v>
      </c>
      <c r="F136" s="23" t="s">
        <v>283</v>
      </c>
      <c r="G136" s="23"/>
      <c r="H136" s="23"/>
      <c r="I136" s="23"/>
      <c r="J136" s="23"/>
      <c r="K136" s="23"/>
      <c r="L136" s="23"/>
      <c r="M136" s="23"/>
      <c r="N136" s="23"/>
      <c r="O136" s="23"/>
      <c r="P136" s="23"/>
      <c r="Q136" s="23"/>
      <c r="R136" s="23"/>
      <c r="S136" s="23"/>
      <c r="T136" s="23"/>
      <c r="U136" s="9"/>
      <c r="V136" s="9"/>
    </row>
    <row r="137" spans="1:22" s="1" customFormat="1" ht="63.75" x14ac:dyDescent="0.25">
      <c r="A137"/>
      <c r="B137" s="29" t="s">
        <v>133</v>
      </c>
      <c r="C137" s="21" t="s">
        <v>27</v>
      </c>
      <c r="D137" s="21" t="s">
        <v>27</v>
      </c>
      <c r="E137" s="14" t="s">
        <v>34</v>
      </c>
      <c r="F137" s="23"/>
      <c r="G137" s="23"/>
      <c r="H137" s="23"/>
      <c r="I137" s="23"/>
      <c r="J137" s="23"/>
      <c r="K137" s="23"/>
      <c r="L137" s="23"/>
      <c r="M137" s="23"/>
      <c r="N137" s="23"/>
      <c r="O137" s="23"/>
      <c r="P137" s="23"/>
      <c r="Q137" s="23"/>
      <c r="R137" s="23"/>
      <c r="S137" s="23"/>
      <c r="T137" s="23"/>
      <c r="U137" s="9"/>
      <c r="V137" s="9"/>
    </row>
    <row r="138" spans="1:22" s="1" customFormat="1" ht="25.5" x14ac:dyDescent="0.25">
      <c r="A138"/>
      <c r="B138" s="29" t="s">
        <v>134</v>
      </c>
      <c r="C138" s="21" t="s">
        <v>27</v>
      </c>
      <c r="D138" s="21" t="s">
        <v>27</v>
      </c>
      <c r="E138" s="14" t="s">
        <v>34</v>
      </c>
      <c r="F138" s="23"/>
      <c r="G138" s="23"/>
      <c r="H138" s="23"/>
      <c r="I138" s="23"/>
      <c r="J138" s="23"/>
      <c r="K138" s="23"/>
      <c r="L138" s="23"/>
      <c r="M138" s="23"/>
      <c r="N138" s="23"/>
      <c r="O138" s="23"/>
      <c r="P138" s="23"/>
      <c r="Q138" s="23"/>
      <c r="R138" s="23"/>
      <c r="S138" s="23"/>
      <c r="T138" s="23"/>
      <c r="U138" s="9"/>
      <c r="V138" s="9"/>
    </row>
    <row r="139" spans="1:22" s="1" customFormat="1" ht="38.25" x14ac:dyDescent="0.25">
      <c r="A139"/>
      <c r="B139" s="29" t="s">
        <v>135</v>
      </c>
      <c r="C139" s="21" t="s">
        <v>27</v>
      </c>
      <c r="D139" s="21" t="s">
        <v>27</v>
      </c>
      <c r="E139" s="14" t="s">
        <v>34</v>
      </c>
      <c r="F139" s="23"/>
      <c r="G139" s="23"/>
      <c r="H139" s="23"/>
      <c r="I139" s="23"/>
      <c r="J139" s="23"/>
      <c r="K139" s="23"/>
      <c r="L139" s="23"/>
      <c r="M139" s="23"/>
      <c r="N139" s="23"/>
      <c r="O139" s="23"/>
      <c r="P139" s="23"/>
      <c r="Q139" s="23"/>
      <c r="R139" s="23"/>
      <c r="S139" s="23"/>
      <c r="T139" s="23"/>
      <c r="U139" s="9"/>
      <c r="V139" s="9"/>
    </row>
    <row r="140" spans="1:22" s="1" customFormat="1" ht="25.5" x14ac:dyDescent="0.25">
      <c r="A140"/>
      <c r="B140" s="29" t="s">
        <v>136</v>
      </c>
      <c r="C140" s="21" t="s">
        <v>27</v>
      </c>
      <c r="D140" s="21" t="s">
        <v>27</v>
      </c>
      <c r="E140" s="14" t="s">
        <v>34</v>
      </c>
      <c r="F140" s="23"/>
      <c r="G140" s="23"/>
      <c r="H140" s="23"/>
      <c r="I140" s="23"/>
      <c r="J140" s="23"/>
      <c r="K140" s="23"/>
      <c r="L140" s="23"/>
      <c r="M140" s="23"/>
      <c r="N140" s="23"/>
      <c r="O140" s="23"/>
      <c r="P140" s="23"/>
      <c r="Q140" s="23"/>
      <c r="R140" s="23"/>
      <c r="S140" s="23"/>
      <c r="T140" s="23"/>
      <c r="U140" s="9"/>
      <c r="V140" s="9"/>
    </row>
    <row r="141" spans="1:22" s="1" customFormat="1" ht="25.5" x14ac:dyDescent="0.25">
      <c r="A141"/>
      <c r="B141" s="31" t="s">
        <v>137</v>
      </c>
      <c r="C141" s="21" t="s">
        <v>27</v>
      </c>
      <c r="D141" s="21" t="s">
        <v>27</v>
      </c>
      <c r="E141" s="14" t="s">
        <v>34</v>
      </c>
      <c r="F141" s="23"/>
      <c r="G141" s="23"/>
      <c r="H141" s="23"/>
      <c r="I141" s="23"/>
      <c r="J141" s="23"/>
      <c r="K141" s="23"/>
      <c r="L141" s="23"/>
      <c r="M141" s="23"/>
      <c r="N141" s="23"/>
      <c r="O141" s="23"/>
      <c r="P141" s="23"/>
      <c r="Q141" s="23"/>
      <c r="R141" s="23"/>
      <c r="S141" s="23"/>
      <c r="T141" s="23"/>
      <c r="U141" s="9"/>
      <c r="V141" s="9"/>
    </row>
    <row r="142" spans="1:22" s="1" customFormat="1" ht="25.5" x14ac:dyDescent="0.25">
      <c r="A142"/>
      <c r="B142" s="31" t="s">
        <v>138</v>
      </c>
      <c r="C142" s="21" t="s">
        <v>27</v>
      </c>
      <c r="D142" s="21" t="s">
        <v>27</v>
      </c>
      <c r="E142" s="14" t="s">
        <v>34</v>
      </c>
      <c r="F142" s="23"/>
      <c r="G142" s="23"/>
      <c r="H142" s="23"/>
      <c r="I142" s="23"/>
      <c r="J142" s="23"/>
      <c r="K142" s="23"/>
      <c r="L142" s="23"/>
      <c r="M142" s="23"/>
      <c r="N142" s="23"/>
      <c r="O142" s="23"/>
      <c r="P142" s="23"/>
      <c r="Q142" s="23"/>
      <c r="R142" s="23"/>
      <c r="S142" s="23"/>
      <c r="T142" s="23"/>
      <c r="U142" s="9"/>
      <c r="V142" s="9"/>
    </row>
    <row r="143" spans="1:22" s="1" customFormat="1" ht="38.25" x14ac:dyDescent="0.25">
      <c r="A143"/>
      <c r="B143" s="29" t="s">
        <v>243</v>
      </c>
      <c r="C143" s="17" t="s">
        <v>27</v>
      </c>
      <c r="D143" s="17" t="s">
        <v>27</v>
      </c>
      <c r="E143" s="14" t="s">
        <v>34</v>
      </c>
      <c r="F143" s="23"/>
      <c r="G143" s="23"/>
      <c r="H143" s="23"/>
      <c r="I143" s="23"/>
      <c r="J143" s="23"/>
      <c r="K143" s="23"/>
      <c r="L143" s="23"/>
      <c r="M143" s="23"/>
      <c r="N143" s="23"/>
      <c r="O143" s="23"/>
      <c r="P143" s="23"/>
      <c r="Q143" s="23"/>
      <c r="R143" s="23"/>
      <c r="S143" s="23"/>
      <c r="T143" s="23"/>
      <c r="U143" s="9"/>
      <c r="V143" s="9"/>
    </row>
    <row r="144" spans="1:22" s="1" customFormat="1" x14ac:dyDescent="0.25">
      <c r="A144"/>
      <c r="B144" s="31" t="s">
        <v>244</v>
      </c>
      <c r="C144" s="17" t="s">
        <v>27</v>
      </c>
      <c r="D144" s="17" t="s">
        <v>27</v>
      </c>
      <c r="E144" s="14" t="s">
        <v>34</v>
      </c>
      <c r="F144" s="23"/>
      <c r="G144" s="23"/>
      <c r="H144" s="23"/>
      <c r="I144" s="23"/>
      <c r="J144" s="23"/>
      <c r="K144" s="23"/>
      <c r="L144" s="23"/>
      <c r="M144" s="23"/>
      <c r="N144" s="23"/>
      <c r="O144" s="23"/>
      <c r="P144" s="23"/>
      <c r="Q144" s="23"/>
      <c r="R144" s="23"/>
      <c r="S144" s="23"/>
      <c r="T144" s="23"/>
      <c r="U144" s="9"/>
      <c r="V144" s="9"/>
    </row>
    <row r="145" spans="1:22" s="1" customFormat="1" ht="25.5" x14ac:dyDescent="0.25">
      <c r="A145"/>
      <c r="B145" s="31" t="s">
        <v>139</v>
      </c>
      <c r="C145" s="17" t="s">
        <v>27</v>
      </c>
      <c r="D145" s="21" t="s">
        <v>240</v>
      </c>
      <c r="E145" s="14" t="s">
        <v>241</v>
      </c>
      <c r="F145" s="23" t="s">
        <v>283</v>
      </c>
      <c r="G145" s="23"/>
      <c r="H145" s="23"/>
      <c r="I145" s="23"/>
      <c r="J145" s="23"/>
      <c r="K145" s="23"/>
      <c r="L145" s="23"/>
      <c r="M145" s="23"/>
      <c r="N145" s="23"/>
      <c r="O145" s="23"/>
      <c r="P145" s="23"/>
      <c r="Q145" s="23"/>
      <c r="R145" s="23"/>
      <c r="S145" s="23"/>
      <c r="T145" s="23"/>
      <c r="U145" s="9"/>
      <c r="V145" s="9"/>
    </row>
    <row r="146" spans="1:22" s="1" customFormat="1" x14ac:dyDescent="0.25">
      <c r="A146"/>
      <c r="B146" s="31" t="s">
        <v>140</v>
      </c>
      <c r="C146" s="17" t="s">
        <v>27</v>
      </c>
      <c r="D146" s="17" t="s">
        <v>27</v>
      </c>
      <c r="E146" s="14" t="s">
        <v>34</v>
      </c>
      <c r="F146" s="23"/>
      <c r="G146" s="23"/>
      <c r="H146" s="23"/>
      <c r="I146" s="23"/>
      <c r="J146" s="23"/>
      <c r="K146" s="23"/>
      <c r="L146" s="23"/>
      <c r="M146" s="23"/>
      <c r="N146" s="23"/>
      <c r="O146" s="23"/>
      <c r="P146" s="23"/>
      <c r="Q146" s="23"/>
      <c r="R146" s="23"/>
      <c r="S146" s="23"/>
      <c r="T146" s="23"/>
      <c r="U146" s="9"/>
      <c r="V146" s="9"/>
    </row>
    <row r="147" spans="1:22" s="1" customFormat="1" ht="25.5" x14ac:dyDescent="0.25">
      <c r="A147"/>
      <c r="B147" s="31" t="s">
        <v>141</v>
      </c>
      <c r="C147" s="17" t="s">
        <v>27</v>
      </c>
      <c r="D147" s="17" t="s">
        <v>27</v>
      </c>
      <c r="E147" s="14" t="s">
        <v>34</v>
      </c>
      <c r="F147" s="23"/>
      <c r="G147" s="23"/>
      <c r="H147" s="23"/>
      <c r="I147" s="23"/>
      <c r="J147" s="23"/>
      <c r="K147" s="23"/>
      <c r="L147" s="23"/>
      <c r="M147" s="23"/>
      <c r="N147" s="23"/>
      <c r="O147" s="23"/>
      <c r="P147" s="23"/>
      <c r="Q147" s="23"/>
      <c r="R147" s="23"/>
      <c r="S147" s="23"/>
      <c r="T147" s="23"/>
      <c r="U147" s="9"/>
      <c r="V147" s="9"/>
    </row>
    <row r="148" spans="1:22" s="1" customFormat="1" ht="25.5" x14ac:dyDescent="0.25">
      <c r="A148"/>
      <c r="B148" s="29" t="s">
        <v>107</v>
      </c>
      <c r="C148" s="21" t="s">
        <v>27</v>
      </c>
      <c r="D148" s="21" t="s">
        <v>27</v>
      </c>
      <c r="E148" s="14" t="s">
        <v>34</v>
      </c>
      <c r="F148" s="23"/>
      <c r="G148" s="23"/>
      <c r="H148" s="23"/>
      <c r="I148" s="23"/>
      <c r="J148" s="23"/>
      <c r="K148" s="23"/>
      <c r="L148" s="23"/>
      <c r="M148" s="23"/>
      <c r="N148" s="23"/>
      <c r="O148" s="23"/>
      <c r="P148" s="23"/>
      <c r="Q148" s="23"/>
      <c r="R148" s="23"/>
      <c r="S148" s="23"/>
      <c r="T148" s="23"/>
      <c r="U148" s="9"/>
      <c r="V148" s="9"/>
    </row>
    <row r="149" spans="1:22" s="1" customFormat="1" x14ac:dyDescent="0.25">
      <c r="A149"/>
      <c r="B149" s="29" t="s">
        <v>142</v>
      </c>
      <c r="C149" s="21" t="s">
        <v>27</v>
      </c>
      <c r="D149" s="21" t="s">
        <v>27</v>
      </c>
      <c r="E149" s="14" t="s">
        <v>34</v>
      </c>
      <c r="F149" s="23"/>
      <c r="G149" s="23"/>
      <c r="H149" s="23"/>
      <c r="I149" s="23"/>
      <c r="J149" s="23"/>
      <c r="K149" s="23"/>
      <c r="L149" s="23"/>
      <c r="M149" s="23"/>
      <c r="N149" s="23"/>
      <c r="O149" s="23"/>
      <c r="P149" s="23"/>
      <c r="Q149" s="23"/>
      <c r="R149" s="23"/>
      <c r="S149" s="23"/>
      <c r="T149" s="23"/>
      <c r="U149" s="9"/>
      <c r="V149" s="9"/>
    </row>
    <row r="150" spans="1:22" s="1" customFormat="1" x14ac:dyDescent="0.25">
      <c r="A150"/>
      <c r="B150" s="29" t="s">
        <v>143</v>
      </c>
      <c r="C150" s="21" t="s">
        <v>27</v>
      </c>
      <c r="D150" s="21" t="s">
        <v>27</v>
      </c>
      <c r="E150" s="14" t="s">
        <v>34</v>
      </c>
      <c r="F150" s="23"/>
      <c r="G150" s="23"/>
      <c r="H150" s="23"/>
      <c r="I150" s="23"/>
      <c r="J150" s="23"/>
      <c r="K150" s="23"/>
      <c r="L150" s="23"/>
      <c r="M150" s="23"/>
      <c r="N150" s="23"/>
      <c r="O150" s="23"/>
      <c r="P150" s="23"/>
      <c r="Q150" s="23"/>
      <c r="R150" s="23"/>
      <c r="S150" s="23"/>
      <c r="T150" s="23"/>
      <c r="U150" s="9"/>
      <c r="V150" s="9"/>
    </row>
    <row r="151" spans="1:22" s="1" customFormat="1" x14ac:dyDescent="0.25">
      <c r="A151"/>
      <c r="B151" s="29" t="s">
        <v>144</v>
      </c>
      <c r="C151" s="21" t="s">
        <v>27</v>
      </c>
      <c r="D151" s="21" t="s">
        <v>27</v>
      </c>
      <c r="E151" s="14" t="s">
        <v>34</v>
      </c>
      <c r="F151" s="23"/>
      <c r="G151" s="23"/>
      <c r="H151" s="23"/>
      <c r="I151" s="23"/>
      <c r="J151" s="23"/>
      <c r="K151" s="23"/>
      <c r="L151" s="23"/>
      <c r="M151" s="23"/>
      <c r="N151" s="23"/>
      <c r="O151" s="23"/>
      <c r="P151" s="23"/>
      <c r="Q151" s="23"/>
      <c r="R151" s="23"/>
      <c r="S151" s="23"/>
      <c r="T151" s="23"/>
      <c r="U151" s="9"/>
      <c r="V151" s="9"/>
    </row>
    <row r="152" spans="1:22" s="1" customFormat="1" ht="25.5" x14ac:dyDescent="0.25">
      <c r="A152"/>
      <c r="B152" s="29" t="s">
        <v>145</v>
      </c>
      <c r="C152" s="21" t="s">
        <v>27</v>
      </c>
      <c r="D152" s="21" t="s">
        <v>27</v>
      </c>
      <c r="E152" s="14" t="s">
        <v>34</v>
      </c>
      <c r="F152" s="23"/>
      <c r="G152" s="23"/>
      <c r="H152" s="23"/>
      <c r="I152" s="23"/>
      <c r="J152" s="23"/>
      <c r="K152" s="23"/>
      <c r="L152" s="23"/>
      <c r="M152" s="23"/>
      <c r="N152" s="23"/>
      <c r="O152" s="23"/>
      <c r="P152" s="23"/>
      <c r="Q152" s="23"/>
      <c r="R152" s="23"/>
      <c r="S152" s="23"/>
      <c r="T152" s="23"/>
      <c r="U152" s="9"/>
      <c r="V152" s="9"/>
    </row>
    <row r="153" spans="1:22" s="1" customFormat="1" x14ac:dyDescent="0.25">
      <c r="A153"/>
      <c r="B153" s="31" t="s">
        <v>146</v>
      </c>
      <c r="C153" s="21" t="s">
        <v>27</v>
      </c>
      <c r="D153" s="21" t="s">
        <v>240</v>
      </c>
      <c r="E153" s="14" t="s">
        <v>241</v>
      </c>
      <c r="F153" s="23" t="s">
        <v>283</v>
      </c>
      <c r="G153" s="23"/>
      <c r="H153" s="23"/>
      <c r="I153" s="23"/>
      <c r="J153" s="23"/>
      <c r="K153" s="23"/>
      <c r="L153" s="23"/>
      <c r="M153" s="23"/>
      <c r="N153" s="23"/>
      <c r="O153" s="23"/>
      <c r="P153" s="23"/>
      <c r="Q153" s="23"/>
      <c r="R153" s="23"/>
      <c r="S153" s="23"/>
      <c r="T153" s="23"/>
      <c r="U153" s="9"/>
      <c r="V153" s="9"/>
    </row>
    <row r="154" spans="1:22" s="1" customFormat="1" ht="38.25" x14ac:dyDescent="0.25">
      <c r="A154"/>
      <c r="B154" s="31" t="s">
        <v>242</v>
      </c>
      <c r="C154" s="21" t="s">
        <v>27</v>
      </c>
      <c r="D154" s="21" t="s">
        <v>240</v>
      </c>
      <c r="E154" s="14" t="s">
        <v>241</v>
      </c>
      <c r="F154" s="23" t="s">
        <v>283</v>
      </c>
      <c r="G154" s="23"/>
      <c r="H154" s="23"/>
      <c r="I154" s="23"/>
      <c r="J154" s="23"/>
      <c r="K154" s="23"/>
      <c r="L154" s="23"/>
      <c r="M154" s="23"/>
      <c r="N154" s="23"/>
      <c r="O154" s="23"/>
      <c r="P154" s="23"/>
      <c r="Q154" s="23"/>
      <c r="R154" s="23"/>
      <c r="S154" s="23"/>
      <c r="T154" s="23"/>
      <c r="U154" s="9"/>
      <c r="V154" s="9"/>
    </row>
    <row r="155" spans="1:22" s="1" customFormat="1" x14ac:dyDescent="0.25">
      <c r="A155"/>
      <c r="B155" s="29" t="s">
        <v>104</v>
      </c>
      <c r="C155" s="21" t="s">
        <v>27</v>
      </c>
      <c r="D155" s="21" t="s">
        <v>27</v>
      </c>
      <c r="E155" s="14" t="s">
        <v>34</v>
      </c>
      <c r="F155" s="23"/>
      <c r="G155" s="23"/>
      <c r="H155" s="23"/>
      <c r="I155" s="23"/>
      <c r="J155" s="23"/>
      <c r="K155" s="23"/>
      <c r="L155" s="23"/>
      <c r="M155" s="23"/>
      <c r="N155" s="23"/>
      <c r="O155" s="23"/>
      <c r="P155" s="23"/>
      <c r="Q155" s="23"/>
      <c r="R155" s="23"/>
      <c r="S155" s="23"/>
      <c r="T155" s="23"/>
      <c r="U155" s="9"/>
      <c r="V155" s="9"/>
    </row>
    <row r="156" spans="1:22" s="1" customFormat="1" x14ac:dyDescent="0.25">
      <c r="A156"/>
      <c r="B156" s="29" t="s">
        <v>147</v>
      </c>
      <c r="C156" s="21" t="s">
        <v>27</v>
      </c>
      <c r="D156" s="21" t="s">
        <v>27</v>
      </c>
      <c r="E156" s="14" t="s">
        <v>34</v>
      </c>
      <c r="F156" s="23"/>
      <c r="G156" s="23"/>
      <c r="H156" s="23"/>
      <c r="I156" s="23"/>
      <c r="J156" s="23"/>
      <c r="K156" s="23"/>
      <c r="L156" s="23"/>
      <c r="M156" s="23"/>
      <c r="N156" s="23"/>
      <c r="O156" s="23"/>
      <c r="P156" s="23"/>
      <c r="Q156" s="23"/>
      <c r="R156" s="23"/>
      <c r="S156" s="23"/>
      <c r="T156" s="23"/>
      <c r="U156" s="9"/>
      <c r="V156" s="9"/>
    </row>
    <row r="157" spans="1:22" s="1" customFormat="1" x14ac:dyDescent="0.25">
      <c r="A157"/>
      <c r="B157" s="29" t="s">
        <v>148</v>
      </c>
      <c r="C157" s="21" t="s">
        <v>27</v>
      </c>
      <c r="D157" s="21" t="s">
        <v>27</v>
      </c>
      <c r="E157" s="14" t="s">
        <v>34</v>
      </c>
      <c r="F157" s="23"/>
      <c r="G157" s="23"/>
      <c r="H157" s="23"/>
      <c r="I157" s="23"/>
      <c r="J157" s="23"/>
      <c r="K157" s="23"/>
      <c r="L157" s="23"/>
      <c r="M157" s="23"/>
      <c r="N157" s="23"/>
      <c r="O157" s="23"/>
      <c r="P157" s="23"/>
      <c r="Q157" s="23"/>
      <c r="R157" s="23"/>
      <c r="S157" s="23"/>
      <c r="T157" s="23"/>
      <c r="U157" s="9"/>
      <c r="V157" s="9"/>
    </row>
    <row r="158" spans="1:22" s="1" customFormat="1" x14ac:dyDescent="0.25">
      <c r="A158"/>
      <c r="B158" s="29" t="s">
        <v>149</v>
      </c>
      <c r="C158" s="21" t="s">
        <v>27</v>
      </c>
      <c r="D158" s="21" t="s">
        <v>27</v>
      </c>
      <c r="E158" s="14" t="s">
        <v>34</v>
      </c>
      <c r="F158" s="23"/>
      <c r="G158" s="23"/>
      <c r="H158" s="23"/>
      <c r="I158" s="23"/>
      <c r="J158" s="23"/>
      <c r="K158" s="23"/>
      <c r="L158" s="23"/>
      <c r="M158" s="23"/>
      <c r="N158" s="23"/>
      <c r="O158" s="23"/>
      <c r="P158" s="23"/>
      <c r="Q158" s="23"/>
      <c r="R158" s="23"/>
      <c r="S158" s="23"/>
      <c r="T158" s="23"/>
      <c r="U158" s="9"/>
      <c r="V158" s="9"/>
    </row>
    <row r="159" spans="1:22" s="1" customFormat="1" x14ac:dyDescent="0.25">
      <c r="A159"/>
      <c r="B159" s="31" t="s">
        <v>150</v>
      </c>
      <c r="C159" s="21" t="s">
        <v>27</v>
      </c>
      <c r="D159" s="21" t="s">
        <v>27</v>
      </c>
      <c r="E159" s="14" t="s">
        <v>34</v>
      </c>
      <c r="F159" s="23"/>
      <c r="G159" s="23"/>
      <c r="H159" s="23"/>
      <c r="I159" s="23"/>
      <c r="J159" s="23"/>
      <c r="K159" s="23"/>
      <c r="L159" s="23"/>
      <c r="M159" s="23"/>
      <c r="N159" s="23"/>
      <c r="O159" s="23"/>
      <c r="P159" s="23"/>
      <c r="Q159" s="23"/>
      <c r="R159" s="23"/>
      <c r="S159" s="23"/>
      <c r="T159" s="23"/>
      <c r="U159" s="9"/>
      <c r="V159" s="9"/>
    </row>
    <row r="160" spans="1:22" s="1" customFormat="1" x14ac:dyDescent="0.25">
      <c r="A160"/>
      <c r="B160" s="29" t="s">
        <v>151</v>
      </c>
      <c r="C160" s="21" t="s">
        <v>27</v>
      </c>
      <c r="D160" s="21" t="s">
        <v>27</v>
      </c>
      <c r="E160" s="14" t="s">
        <v>34</v>
      </c>
      <c r="F160" s="23"/>
      <c r="G160" s="23"/>
      <c r="H160" s="23"/>
      <c r="I160" s="23"/>
      <c r="J160" s="23"/>
      <c r="K160" s="23"/>
      <c r="L160" s="23"/>
      <c r="M160" s="23"/>
      <c r="N160" s="23"/>
      <c r="O160" s="23"/>
      <c r="P160" s="23"/>
      <c r="Q160" s="23"/>
      <c r="R160" s="23"/>
      <c r="S160" s="23"/>
      <c r="T160" s="23"/>
      <c r="U160" s="9"/>
      <c r="V160" s="9"/>
    </row>
    <row r="161" spans="1:22" s="1" customFormat="1" x14ac:dyDescent="0.25">
      <c r="A161"/>
      <c r="B161" s="29" t="s">
        <v>152</v>
      </c>
      <c r="C161" s="21" t="s">
        <v>27</v>
      </c>
      <c r="D161" s="21" t="s">
        <v>27</v>
      </c>
      <c r="E161" s="14" t="s">
        <v>34</v>
      </c>
      <c r="F161" s="23"/>
      <c r="G161" s="23"/>
      <c r="H161" s="23"/>
      <c r="I161" s="23"/>
      <c r="J161" s="23"/>
      <c r="K161" s="23"/>
      <c r="L161" s="23"/>
      <c r="M161" s="23"/>
      <c r="N161" s="23"/>
      <c r="O161" s="23"/>
      <c r="P161" s="23"/>
      <c r="Q161" s="23"/>
      <c r="R161" s="23"/>
      <c r="S161" s="23"/>
      <c r="T161" s="23"/>
      <c r="U161" s="9"/>
      <c r="V161" s="9"/>
    </row>
    <row r="162" spans="1:22" s="1" customFormat="1" x14ac:dyDescent="0.25">
      <c r="A162"/>
      <c r="B162" s="29" t="s">
        <v>153</v>
      </c>
      <c r="C162" s="21" t="s">
        <v>27</v>
      </c>
      <c r="D162" s="21" t="s">
        <v>27</v>
      </c>
      <c r="E162" s="14" t="s">
        <v>34</v>
      </c>
      <c r="F162" s="23"/>
      <c r="G162" s="23"/>
      <c r="H162" s="23"/>
      <c r="I162" s="23"/>
      <c r="J162" s="23"/>
      <c r="K162" s="23"/>
      <c r="L162" s="23"/>
      <c r="M162" s="23"/>
      <c r="N162" s="23"/>
      <c r="O162" s="23"/>
      <c r="P162" s="23"/>
      <c r="Q162" s="23"/>
      <c r="R162" s="23"/>
      <c r="S162" s="23"/>
      <c r="T162" s="23"/>
      <c r="U162" s="9"/>
      <c r="V162" s="9"/>
    </row>
    <row r="163" spans="1:22" s="1" customFormat="1" x14ac:dyDescent="0.25">
      <c r="A163"/>
      <c r="B163" s="29" t="s">
        <v>154</v>
      </c>
      <c r="C163" s="21" t="s">
        <v>27</v>
      </c>
      <c r="D163" s="21" t="s">
        <v>27</v>
      </c>
      <c r="E163" s="14" t="s">
        <v>34</v>
      </c>
      <c r="F163" s="23"/>
      <c r="G163" s="23"/>
      <c r="H163" s="23"/>
      <c r="I163" s="23"/>
      <c r="J163" s="23"/>
      <c r="K163" s="23"/>
      <c r="L163" s="23"/>
      <c r="M163" s="23"/>
      <c r="N163" s="23"/>
      <c r="O163" s="23"/>
      <c r="P163" s="23"/>
      <c r="Q163" s="23"/>
      <c r="R163" s="23"/>
      <c r="S163" s="23"/>
      <c r="T163" s="23"/>
      <c r="U163" s="9"/>
      <c r="V163" s="9"/>
    </row>
    <row r="164" spans="1:22" s="1" customFormat="1" x14ac:dyDescent="0.25">
      <c r="A164"/>
      <c r="B164" s="29" t="s">
        <v>155</v>
      </c>
      <c r="C164" s="21" t="s">
        <v>27</v>
      </c>
      <c r="D164" s="21" t="s">
        <v>27</v>
      </c>
      <c r="E164" s="14" t="s">
        <v>34</v>
      </c>
      <c r="F164" s="23"/>
      <c r="G164" s="23"/>
      <c r="H164" s="23"/>
      <c r="I164" s="23"/>
      <c r="J164" s="23"/>
      <c r="K164" s="23"/>
      <c r="L164" s="23"/>
      <c r="M164" s="23"/>
      <c r="N164" s="23"/>
      <c r="O164" s="23"/>
      <c r="P164" s="23"/>
      <c r="Q164" s="23"/>
      <c r="R164" s="23"/>
      <c r="S164" s="23"/>
      <c r="T164" s="23"/>
      <c r="U164" s="9"/>
      <c r="V164" s="9"/>
    </row>
    <row r="165" spans="1:22" s="1" customFormat="1" x14ac:dyDescent="0.25">
      <c r="A165"/>
      <c r="B165" s="31" t="s">
        <v>156</v>
      </c>
      <c r="C165" s="21" t="s">
        <v>27</v>
      </c>
      <c r="D165" s="21" t="s">
        <v>27</v>
      </c>
      <c r="E165" s="14" t="s">
        <v>34</v>
      </c>
      <c r="F165" s="23"/>
      <c r="G165" s="23"/>
      <c r="H165" s="23"/>
      <c r="I165" s="23"/>
      <c r="J165" s="23"/>
      <c r="K165" s="23"/>
      <c r="L165" s="23"/>
      <c r="M165" s="23"/>
      <c r="N165" s="23"/>
      <c r="O165" s="23"/>
      <c r="P165" s="23"/>
      <c r="Q165" s="23"/>
      <c r="R165" s="23"/>
      <c r="S165" s="23"/>
      <c r="T165" s="23"/>
      <c r="U165" s="9"/>
      <c r="V165" s="9"/>
    </row>
    <row r="166" spans="1:22" s="1" customFormat="1" x14ac:dyDescent="0.25">
      <c r="A166"/>
      <c r="B166" s="29" t="s">
        <v>157</v>
      </c>
      <c r="C166" s="21" t="s">
        <v>27</v>
      </c>
      <c r="D166" s="21" t="s">
        <v>27</v>
      </c>
      <c r="E166" s="14" t="s">
        <v>34</v>
      </c>
      <c r="F166" s="23"/>
      <c r="G166" s="23"/>
      <c r="H166" s="23"/>
      <c r="I166" s="23"/>
      <c r="J166" s="23"/>
      <c r="K166" s="23"/>
      <c r="L166" s="23"/>
      <c r="M166" s="23"/>
      <c r="N166" s="23"/>
      <c r="O166" s="23"/>
      <c r="P166" s="23"/>
      <c r="Q166" s="23"/>
      <c r="R166" s="23"/>
      <c r="S166" s="23"/>
      <c r="T166" s="23"/>
      <c r="U166" s="9"/>
      <c r="V166" s="9"/>
    </row>
    <row r="167" spans="1:22" s="1" customFormat="1" x14ac:dyDescent="0.25">
      <c r="A167"/>
      <c r="B167" s="29" t="s">
        <v>158</v>
      </c>
      <c r="C167" s="21" t="s">
        <v>27</v>
      </c>
      <c r="D167" s="21" t="s">
        <v>27</v>
      </c>
      <c r="E167" s="14" t="s">
        <v>34</v>
      </c>
      <c r="F167" s="23"/>
      <c r="G167" s="23"/>
      <c r="H167" s="23"/>
      <c r="I167" s="23"/>
      <c r="J167" s="23"/>
      <c r="K167" s="23"/>
      <c r="L167" s="23"/>
      <c r="M167" s="23"/>
      <c r="N167" s="23"/>
      <c r="O167" s="23"/>
      <c r="P167" s="23"/>
      <c r="Q167" s="23"/>
      <c r="R167" s="23"/>
      <c r="S167" s="23"/>
      <c r="T167" s="23"/>
      <c r="U167" s="9"/>
      <c r="V167" s="9"/>
    </row>
    <row r="168" spans="1:22" s="1" customFormat="1" x14ac:dyDescent="0.25">
      <c r="A168"/>
      <c r="B168" s="29" t="s">
        <v>159</v>
      </c>
      <c r="C168" s="21" t="s">
        <v>27</v>
      </c>
      <c r="D168" s="21" t="s">
        <v>27</v>
      </c>
      <c r="E168" s="14" t="s">
        <v>34</v>
      </c>
      <c r="F168" s="23"/>
      <c r="G168" s="23"/>
      <c r="H168" s="23"/>
      <c r="I168" s="23"/>
      <c r="J168" s="23"/>
      <c r="K168" s="23"/>
      <c r="L168" s="23"/>
      <c r="M168" s="23"/>
      <c r="N168" s="23"/>
      <c r="O168" s="23"/>
      <c r="P168" s="23"/>
      <c r="Q168" s="23"/>
      <c r="R168" s="23"/>
      <c r="S168" s="23"/>
      <c r="T168" s="23"/>
      <c r="U168" s="9"/>
      <c r="V168" s="9"/>
    </row>
    <row r="169" spans="1:22" s="1" customFormat="1" x14ac:dyDescent="0.25">
      <c r="A169"/>
      <c r="B169" s="29" t="s">
        <v>160</v>
      </c>
      <c r="C169" s="17" t="s">
        <v>27</v>
      </c>
      <c r="D169" s="17" t="s">
        <v>27</v>
      </c>
      <c r="E169" s="14" t="s">
        <v>34</v>
      </c>
      <c r="F169" s="23"/>
      <c r="G169" s="23"/>
      <c r="H169" s="23"/>
      <c r="I169" s="23"/>
      <c r="J169" s="23"/>
      <c r="K169" s="23"/>
      <c r="L169" s="23"/>
      <c r="M169" s="23"/>
      <c r="N169" s="23"/>
      <c r="O169" s="23"/>
      <c r="P169" s="23"/>
      <c r="Q169" s="23"/>
      <c r="R169" s="23"/>
      <c r="S169" s="23"/>
      <c r="T169" s="23"/>
      <c r="U169" s="9"/>
      <c r="V169" s="9"/>
    </row>
    <row r="170" spans="1:22" s="1" customFormat="1" x14ac:dyDescent="0.25">
      <c r="A170"/>
      <c r="B170" s="31" t="s">
        <v>161</v>
      </c>
      <c r="C170" s="17" t="s">
        <v>27</v>
      </c>
      <c r="D170" s="17" t="s">
        <v>27</v>
      </c>
      <c r="E170" s="14" t="s">
        <v>34</v>
      </c>
      <c r="F170" s="23"/>
      <c r="G170" s="23"/>
      <c r="H170" s="23"/>
      <c r="I170" s="23"/>
      <c r="J170" s="23"/>
      <c r="K170" s="23"/>
      <c r="L170" s="23"/>
      <c r="M170" s="23"/>
      <c r="N170" s="23"/>
      <c r="O170" s="23"/>
      <c r="P170" s="23"/>
      <c r="Q170" s="23"/>
      <c r="R170" s="23"/>
      <c r="S170" s="23"/>
      <c r="T170" s="23"/>
      <c r="U170" s="9"/>
      <c r="V170" s="9"/>
    </row>
    <row r="171" spans="1:22" s="1" customFormat="1" ht="25.5" x14ac:dyDescent="0.25">
      <c r="A171"/>
      <c r="B171" s="31" t="s">
        <v>162</v>
      </c>
      <c r="C171" s="17" t="s">
        <v>27</v>
      </c>
      <c r="D171" s="17" t="s">
        <v>27</v>
      </c>
      <c r="E171" s="14" t="s">
        <v>34</v>
      </c>
      <c r="F171" s="23"/>
      <c r="G171" s="23"/>
      <c r="H171" s="23"/>
      <c r="I171" s="23"/>
      <c r="J171" s="23"/>
      <c r="K171" s="23"/>
      <c r="L171" s="23"/>
      <c r="M171" s="23"/>
      <c r="N171" s="23"/>
      <c r="O171" s="23"/>
      <c r="P171" s="23"/>
      <c r="Q171" s="23"/>
      <c r="R171" s="23"/>
      <c r="S171" s="23"/>
      <c r="T171" s="23"/>
      <c r="U171" s="9"/>
      <c r="V171" s="9"/>
    </row>
    <row r="172" spans="1:22" s="1" customFormat="1" x14ac:dyDescent="0.25">
      <c r="A172"/>
      <c r="B172" s="31" t="s">
        <v>163</v>
      </c>
      <c r="C172" s="17" t="s">
        <v>27</v>
      </c>
      <c r="D172" s="17" t="s">
        <v>27</v>
      </c>
      <c r="E172" s="14" t="s">
        <v>34</v>
      </c>
      <c r="F172" s="23"/>
      <c r="G172" s="23"/>
      <c r="H172" s="23"/>
      <c r="I172" s="23"/>
      <c r="J172" s="23"/>
      <c r="K172" s="23"/>
      <c r="L172" s="23"/>
      <c r="M172" s="23"/>
      <c r="N172" s="23"/>
      <c r="O172" s="23"/>
      <c r="P172" s="23"/>
      <c r="Q172" s="23"/>
      <c r="R172" s="23"/>
      <c r="S172" s="23"/>
      <c r="T172" s="23"/>
      <c r="U172" s="9"/>
      <c r="V172" s="9"/>
    </row>
    <row r="173" spans="1:22" s="1" customFormat="1" ht="25.5" x14ac:dyDescent="0.25">
      <c r="A173"/>
      <c r="B173" s="31" t="s">
        <v>164</v>
      </c>
      <c r="C173" s="17" t="s">
        <v>27</v>
      </c>
      <c r="D173" s="17" t="s">
        <v>27</v>
      </c>
      <c r="E173" s="14" t="s">
        <v>34</v>
      </c>
      <c r="F173" s="23"/>
      <c r="G173" s="23"/>
      <c r="H173" s="23"/>
      <c r="I173" s="23"/>
      <c r="J173" s="23"/>
      <c r="K173" s="23"/>
      <c r="L173" s="23"/>
      <c r="M173" s="23"/>
      <c r="N173" s="23"/>
      <c r="O173" s="23"/>
      <c r="P173" s="23"/>
      <c r="Q173" s="23"/>
      <c r="R173" s="23"/>
      <c r="S173" s="23"/>
      <c r="T173" s="23"/>
      <c r="U173" s="9"/>
      <c r="V173" s="9"/>
    </row>
    <row r="174" spans="1:22" s="1" customFormat="1" x14ac:dyDescent="0.25">
      <c r="A174"/>
      <c r="B174" s="31" t="s">
        <v>165</v>
      </c>
      <c r="C174" s="17" t="s">
        <v>27</v>
      </c>
      <c r="D174" s="17" t="s">
        <v>27</v>
      </c>
      <c r="E174" s="14" t="s">
        <v>34</v>
      </c>
      <c r="F174" s="23"/>
      <c r="G174" s="23"/>
      <c r="H174" s="23"/>
      <c r="I174" s="23"/>
      <c r="J174" s="23"/>
      <c r="K174" s="23"/>
      <c r="L174" s="23"/>
      <c r="M174" s="23"/>
      <c r="N174" s="23"/>
      <c r="O174" s="23"/>
      <c r="P174" s="23"/>
      <c r="Q174" s="23"/>
      <c r="R174" s="23"/>
      <c r="S174" s="23"/>
      <c r="T174" s="23"/>
      <c r="U174" s="9"/>
      <c r="V174" s="9"/>
    </row>
    <row r="175" spans="1:22" s="1" customFormat="1" x14ac:dyDescent="0.25">
      <c r="A175"/>
      <c r="B175" s="31" t="s">
        <v>166</v>
      </c>
      <c r="C175" s="17" t="s">
        <v>27</v>
      </c>
      <c r="D175" s="17" t="s">
        <v>27</v>
      </c>
      <c r="E175" s="14" t="s">
        <v>34</v>
      </c>
      <c r="F175" s="23"/>
      <c r="G175" s="23"/>
      <c r="H175" s="23"/>
      <c r="I175" s="23"/>
      <c r="J175" s="23"/>
      <c r="K175" s="23"/>
      <c r="L175" s="23"/>
      <c r="M175" s="23"/>
      <c r="N175" s="23"/>
      <c r="O175" s="23"/>
      <c r="P175" s="23"/>
      <c r="Q175" s="23"/>
      <c r="R175" s="23"/>
      <c r="S175" s="23"/>
      <c r="T175" s="23"/>
      <c r="U175" s="9"/>
      <c r="V175" s="9"/>
    </row>
    <row r="176" spans="1:22" s="1" customFormat="1" x14ac:dyDescent="0.25">
      <c r="A176"/>
      <c r="B176" s="31" t="s">
        <v>267</v>
      </c>
      <c r="C176" s="17" t="s">
        <v>27</v>
      </c>
      <c r="D176" s="17" t="s">
        <v>27</v>
      </c>
      <c r="E176" s="14" t="s">
        <v>34</v>
      </c>
      <c r="F176" s="23"/>
      <c r="G176" s="23"/>
      <c r="H176" s="23"/>
      <c r="I176" s="23"/>
      <c r="J176" s="23"/>
      <c r="K176" s="23"/>
      <c r="L176" s="23"/>
      <c r="M176" s="23"/>
      <c r="N176" s="23"/>
      <c r="O176" s="23"/>
      <c r="P176" s="23"/>
      <c r="Q176" s="23"/>
      <c r="R176" s="23"/>
      <c r="S176" s="23"/>
      <c r="T176" s="23"/>
      <c r="U176" s="9"/>
      <c r="V176" s="9"/>
    </row>
    <row r="177" spans="1:22" s="1" customFormat="1" ht="25.5" x14ac:dyDescent="0.25">
      <c r="A177"/>
      <c r="B177" s="31" t="s">
        <v>167</v>
      </c>
      <c r="C177" s="17" t="s">
        <v>27</v>
      </c>
      <c r="D177" s="17" t="s">
        <v>27</v>
      </c>
      <c r="E177" s="14" t="s">
        <v>34</v>
      </c>
      <c r="F177" s="23"/>
      <c r="G177" s="23"/>
      <c r="H177" s="23"/>
      <c r="I177" s="23"/>
      <c r="J177" s="23"/>
      <c r="K177" s="23"/>
      <c r="L177" s="23"/>
      <c r="M177" s="23"/>
      <c r="N177" s="23"/>
      <c r="O177" s="23"/>
      <c r="P177" s="23"/>
      <c r="Q177" s="23"/>
      <c r="R177" s="23"/>
      <c r="S177" s="23"/>
      <c r="T177" s="23"/>
      <c r="U177" s="9"/>
      <c r="V177" s="9"/>
    </row>
    <row r="178" spans="1:22" s="1" customFormat="1" x14ac:dyDescent="0.25">
      <c r="A178"/>
      <c r="B178" s="31" t="s">
        <v>168</v>
      </c>
      <c r="C178" s="17" t="s">
        <v>27</v>
      </c>
      <c r="D178" s="17" t="s">
        <v>27</v>
      </c>
      <c r="E178" s="14" t="s">
        <v>34</v>
      </c>
      <c r="F178" s="23"/>
      <c r="G178" s="23"/>
      <c r="H178" s="23"/>
      <c r="I178" s="23"/>
      <c r="J178" s="23"/>
      <c r="K178" s="23"/>
      <c r="L178" s="23"/>
      <c r="M178" s="23"/>
      <c r="N178" s="23"/>
      <c r="O178" s="23"/>
      <c r="P178" s="23"/>
      <c r="Q178" s="23"/>
      <c r="R178" s="23"/>
      <c r="S178" s="23"/>
      <c r="T178" s="23"/>
      <c r="U178" s="9"/>
      <c r="V178" s="9"/>
    </row>
    <row r="179" spans="1:22" s="1" customFormat="1" x14ac:dyDescent="0.25">
      <c r="A179"/>
      <c r="B179" s="32" t="s">
        <v>169</v>
      </c>
      <c r="C179" s="17" t="s">
        <v>27</v>
      </c>
      <c r="D179" s="17" t="s">
        <v>27</v>
      </c>
      <c r="E179" s="14" t="s">
        <v>34</v>
      </c>
      <c r="F179" s="23"/>
      <c r="G179" s="23"/>
      <c r="H179" s="23"/>
      <c r="I179" s="23"/>
      <c r="J179" s="23"/>
      <c r="K179" s="23"/>
      <c r="L179" s="23"/>
      <c r="M179" s="23"/>
      <c r="N179" s="23"/>
      <c r="O179" s="23"/>
      <c r="P179" s="23"/>
      <c r="Q179" s="23"/>
      <c r="R179" s="23"/>
      <c r="S179" s="23"/>
      <c r="T179" s="23"/>
      <c r="U179" s="9"/>
      <c r="V179" s="9"/>
    </row>
    <row r="180" spans="1:22" s="1" customFormat="1" x14ac:dyDescent="0.25">
      <c r="A180"/>
      <c r="B180" s="31" t="s">
        <v>170</v>
      </c>
      <c r="C180" s="17" t="s">
        <v>27</v>
      </c>
      <c r="D180" s="17" t="s">
        <v>27</v>
      </c>
      <c r="E180" s="14" t="s">
        <v>34</v>
      </c>
      <c r="F180" s="23"/>
      <c r="G180" s="23"/>
      <c r="H180" s="23"/>
      <c r="I180" s="23"/>
      <c r="J180" s="23"/>
      <c r="K180" s="23"/>
      <c r="L180" s="23"/>
      <c r="M180" s="23"/>
      <c r="N180" s="23"/>
      <c r="O180" s="23"/>
      <c r="P180" s="23"/>
      <c r="Q180" s="23"/>
      <c r="R180" s="23"/>
      <c r="S180" s="23"/>
      <c r="T180" s="23"/>
      <c r="U180" s="9"/>
      <c r="V180" s="9"/>
    </row>
    <row r="181" spans="1:22" s="1" customFormat="1" ht="25.5" x14ac:dyDescent="0.25">
      <c r="A181"/>
      <c r="B181" s="31" t="s">
        <v>171</v>
      </c>
      <c r="C181" s="17" t="s">
        <v>27</v>
      </c>
      <c r="D181" s="17" t="s">
        <v>27</v>
      </c>
      <c r="E181" s="14" t="s">
        <v>34</v>
      </c>
      <c r="F181" s="23"/>
      <c r="G181" s="23"/>
      <c r="H181" s="23"/>
      <c r="I181" s="23"/>
      <c r="J181" s="23"/>
      <c r="K181" s="23"/>
      <c r="L181" s="23"/>
      <c r="M181" s="23"/>
      <c r="N181" s="23"/>
      <c r="O181" s="23"/>
      <c r="P181" s="23"/>
      <c r="Q181" s="23"/>
      <c r="R181" s="23"/>
      <c r="S181" s="23"/>
      <c r="T181" s="23"/>
      <c r="U181" s="9"/>
      <c r="V181" s="9"/>
    </row>
    <row r="182" spans="1:22" s="1" customFormat="1" x14ac:dyDescent="0.25">
      <c r="A182"/>
      <c r="B182" s="29" t="s">
        <v>172</v>
      </c>
      <c r="C182" s="21" t="s">
        <v>27</v>
      </c>
      <c r="D182" s="21" t="s">
        <v>27</v>
      </c>
      <c r="E182" s="14" t="s">
        <v>34</v>
      </c>
      <c r="F182" s="23"/>
      <c r="G182" s="23"/>
      <c r="H182" s="23"/>
      <c r="I182" s="23"/>
      <c r="J182" s="23"/>
      <c r="K182" s="23"/>
      <c r="L182" s="23"/>
      <c r="M182" s="23"/>
      <c r="N182" s="23"/>
      <c r="O182" s="23"/>
      <c r="P182" s="23"/>
      <c r="Q182" s="23"/>
      <c r="R182" s="23"/>
      <c r="S182" s="23"/>
      <c r="T182" s="23"/>
      <c r="U182" s="9"/>
      <c r="V182" s="9"/>
    </row>
    <row r="183" spans="1:22" s="1" customFormat="1" x14ac:dyDescent="0.25">
      <c r="A183"/>
      <c r="B183" s="29" t="s">
        <v>173</v>
      </c>
      <c r="C183" s="21" t="s">
        <v>27</v>
      </c>
      <c r="D183" s="21" t="s">
        <v>27</v>
      </c>
      <c r="E183" s="14" t="s">
        <v>34</v>
      </c>
      <c r="F183" s="23"/>
      <c r="G183" s="23"/>
      <c r="H183" s="23"/>
      <c r="I183" s="23"/>
      <c r="J183" s="23"/>
      <c r="K183" s="23"/>
      <c r="L183" s="23"/>
      <c r="M183" s="23"/>
      <c r="N183" s="23"/>
      <c r="O183" s="23"/>
      <c r="P183" s="23"/>
      <c r="Q183" s="23"/>
      <c r="R183" s="23"/>
      <c r="S183" s="23"/>
      <c r="T183" s="23"/>
      <c r="U183" s="9"/>
      <c r="V183" s="9"/>
    </row>
    <row r="184" spans="1:22" s="1" customFormat="1" x14ac:dyDescent="0.25">
      <c r="A184"/>
      <c r="B184" s="29" t="s">
        <v>174</v>
      </c>
      <c r="C184" s="21" t="s">
        <v>27</v>
      </c>
      <c r="D184" s="21" t="s">
        <v>27</v>
      </c>
      <c r="E184" s="14" t="s">
        <v>34</v>
      </c>
      <c r="F184" s="23"/>
      <c r="G184" s="23"/>
      <c r="H184" s="23"/>
      <c r="I184" s="23"/>
      <c r="J184" s="23"/>
      <c r="K184" s="23"/>
      <c r="L184" s="23"/>
      <c r="M184" s="23"/>
      <c r="N184" s="23"/>
      <c r="O184" s="23"/>
      <c r="P184" s="23"/>
      <c r="Q184" s="23"/>
      <c r="R184" s="23"/>
      <c r="S184" s="23"/>
      <c r="T184" s="23"/>
      <c r="U184" s="9"/>
      <c r="V184" s="9"/>
    </row>
    <row r="185" spans="1:22" s="1" customFormat="1" ht="25.5" x14ac:dyDescent="0.25">
      <c r="A185"/>
      <c r="B185" s="29" t="s">
        <v>175</v>
      </c>
      <c r="C185" s="21" t="s">
        <v>27</v>
      </c>
      <c r="D185" s="21" t="s">
        <v>27</v>
      </c>
      <c r="E185" s="14" t="s">
        <v>34</v>
      </c>
      <c r="F185" s="23"/>
      <c r="G185" s="23"/>
      <c r="H185" s="23"/>
      <c r="I185" s="23"/>
      <c r="J185" s="23"/>
      <c r="K185" s="23"/>
      <c r="L185" s="23"/>
      <c r="M185" s="23"/>
      <c r="N185" s="23"/>
      <c r="O185" s="23"/>
      <c r="P185" s="23"/>
      <c r="Q185" s="23"/>
      <c r="R185" s="23"/>
      <c r="S185" s="23"/>
      <c r="T185" s="23"/>
      <c r="U185" s="9"/>
      <c r="V185" s="9"/>
    </row>
    <row r="186" spans="1:22" s="1" customFormat="1" x14ac:dyDescent="0.25">
      <c r="A186"/>
      <c r="B186" s="29" t="s">
        <v>176</v>
      </c>
      <c r="C186" s="21" t="s">
        <v>27</v>
      </c>
      <c r="D186" s="21" t="s">
        <v>27</v>
      </c>
      <c r="E186" s="14" t="s">
        <v>34</v>
      </c>
      <c r="F186" s="23"/>
      <c r="G186" s="23"/>
      <c r="H186" s="23"/>
      <c r="I186" s="23"/>
      <c r="J186" s="23"/>
      <c r="K186" s="23"/>
      <c r="L186" s="23"/>
      <c r="M186" s="23"/>
      <c r="N186" s="23"/>
      <c r="O186" s="23"/>
      <c r="P186" s="23"/>
      <c r="Q186" s="23"/>
      <c r="R186" s="23"/>
      <c r="S186" s="23"/>
      <c r="T186" s="23"/>
      <c r="U186" s="9"/>
      <c r="V186" s="9"/>
    </row>
    <row r="187" spans="1:22" s="1" customFormat="1" x14ac:dyDescent="0.25">
      <c r="A187"/>
      <c r="B187" s="31" t="s">
        <v>177</v>
      </c>
      <c r="C187" s="21" t="s">
        <v>27</v>
      </c>
      <c r="D187" s="21" t="s">
        <v>27</v>
      </c>
      <c r="E187" s="14" t="s">
        <v>34</v>
      </c>
      <c r="F187" s="23"/>
      <c r="G187" s="23"/>
      <c r="H187" s="23"/>
      <c r="I187" s="23"/>
      <c r="J187" s="23"/>
      <c r="K187" s="23"/>
      <c r="L187" s="23"/>
      <c r="M187" s="23"/>
      <c r="N187" s="23"/>
      <c r="O187" s="23"/>
      <c r="P187" s="23"/>
      <c r="Q187" s="23"/>
      <c r="R187" s="23"/>
      <c r="S187" s="23"/>
      <c r="T187" s="23"/>
      <c r="U187" s="9"/>
      <c r="V187" s="9"/>
    </row>
    <row r="188" spans="1:22" s="1" customFormat="1" ht="25.5" x14ac:dyDescent="0.25">
      <c r="A188"/>
      <c r="B188" s="31" t="s">
        <v>178</v>
      </c>
      <c r="C188" s="21" t="s">
        <v>27</v>
      </c>
      <c r="D188" s="21" t="s">
        <v>27</v>
      </c>
      <c r="E188" s="14" t="s">
        <v>34</v>
      </c>
      <c r="F188" s="23"/>
      <c r="G188" s="23"/>
      <c r="H188" s="23"/>
      <c r="I188" s="23"/>
      <c r="J188" s="23"/>
      <c r="K188" s="23"/>
      <c r="L188" s="23"/>
      <c r="M188" s="23"/>
      <c r="N188" s="23"/>
      <c r="O188" s="23"/>
      <c r="P188" s="23"/>
      <c r="Q188" s="23"/>
      <c r="R188" s="23"/>
      <c r="S188" s="23"/>
      <c r="T188" s="23"/>
      <c r="U188" s="9"/>
      <c r="V188" s="9"/>
    </row>
    <row r="189" spans="1:22" s="1" customFormat="1" x14ac:dyDescent="0.25">
      <c r="A189"/>
      <c r="B189" s="31" t="s">
        <v>179</v>
      </c>
      <c r="C189" s="21" t="s">
        <v>27</v>
      </c>
      <c r="D189" s="21" t="s">
        <v>27</v>
      </c>
      <c r="E189" s="14" t="s">
        <v>34</v>
      </c>
      <c r="F189" s="23"/>
      <c r="G189" s="23"/>
      <c r="H189" s="23"/>
      <c r="I189" s="23"/>
      <c r="J189" s="23"/>
      <c r="K189" s="23"/>
      <c r="L189" s="23"/>
      <c r="M189" s="23"/>
      <c r="N189" s="23"/>
      <c r="O189" s="23"/>
      <c r="P189" s="23"/>
      <c r="Q189" s="23"/>
      <c r="R189" s="23"/>
      <c r="S189" s="23"/>
      <c r="T189" s="23"/>
      <c r="U189" s="9"/>
      <c r="V189" s="9"/>
    </row>
    <row r="190" spans="1:22" s="1" customFormat="1" x14ac:dyDescent="0.25">
      <c r="A190"/>
      <c r="B190" s="29" t="s">
        <v>245</v>
      </c>
      <c r="C190" s="21" t="s">
        <v>27</v>
      </c>
      <c r="D190" s="21" t="s">
        <v>27</v>
      </c>
      <c r="E190" s="14" t="s">
        <v>34</v>
      </c>
      <c r="F190" s="23"/>
      <c r="G190" s="23"/>
      <c r="H190" s="23"/>
      <c r="I190" s="23"/>
      <c r="J190" s="23"/>
      <c r="K190" s="23"/>
      <c r="L190" s="23"/>
      <c r="M190" s="23"/>
      <c r="N190" s="23"/>
      <c r="O190" s="23"/>
      <c r="P190" s="23"/>
      <c r="Q190" s="23"/>
      <c r="R190" s="23"/>
      <c r="S190" s="23"/>
      <c r="T190" s="23"/>
      <c r="U190" s="9"/>
      <c r="V190" s="9"/>
    </row>
    <row r="191" spans="1:22" s="1" customFormat="1" x14ac:dyDescent="0.25">
      <c r="A191"/>
      <c r="B191" s="29" t="s">
        <v>246</v>
      </c>
      <c r="C191" s="21" t="s">
        <v>27</v>
      </c>
      <c r="D191" s="21" t="s">
        <v>27</v>
      </c>
      <c r="E191" s="14" t="s">
        <v>34</v>
      </c>
      <c r="F191" s="23"/>
      <c r="G191" s="23"/>
      <c r="H191" s="23"/>
      <c r="I191" s="23"/>
      <c r="J191" s="23"/>
      <c r="K191" s="23"/>
      <c r="L191" s="23"/>
      <c r="M191" s="23"/>
      <c r="N191" s="23"/>
      <c r="O191" s="23"/>
      <c r="P191" s="23"/>
      <c r="Q191" s="23"/>
      <c r="R191" s="23"/>
      <c r="S191" s="23"/>
      <c r="T191" s="23"/>
      <c r="U191" s="9"/>
      <c r="V191" s="9"/>
    </row>
    <row r="192" spans="1:22" s="1" customFormat="1" x14ac:dyDescent="0.25">
      <c r="A192"/>
      <c r="B192" s="29" t="s">
        <v>247</v>
      </c>
      <c r="C192" s="21" t="s">
        <v>27</v>
      </c>
      <c r="D192" s="21" t="s">
        <v>27</v>
      </c>
      <c r="E192" s="14" t="s">
        <v>34</v>
      </c>
      <c r="F192" s="23"/>
      <c r="G192" s="23"/>
      <c r="H192" s="23"/>
      <c r="I192" s="23"/>
      <c r="J192" s="23"/>
      <c r="K192" s="23"/>
      <c r="L192" s="23"/>
      <c r="M192" s="23"/>
      <c r="N192" s="23"/>
      <c r="O192" s="23"/>
      <c r="P192" s="23"/>
      <c r="Q192" s="23"/>
      <c r="R192" s="23"/>
      <c r="S192" s="23"/>
      <c r="T192" s="23"/>
      <c r="U192" s="9"/>
      <c r="V192" s="9"/>
    </row>
    <row r="193" spans="1:22" s="1" customFormat="1" x14ac:dyDescent="0.25">
      <c r="A193"/>
      <c r="B193" s="29" t="s">
        <v>248</v>
      </c>
      <c r="C193" s="21" t="s">
        <v>27</v>
      </c>
      <c r="D193" s="21" t="s">
        <v>27</v>
      </c>
      <c r="E193" s="14" t="s">
        <v>34</v>
      </c>
      <c r="F193" s="23"/>
      <c r="G193" s="23"/>
      <c r="H193" s="23"/>
      <c r="I193" s="23"/>
      <c r="J193" s="23"/>
      <c r="K193" s="23"/>
      <c r="L193" s="23"/>
      <c r="M193" s="23"/>
      <c r="N193" s="23"/>
      <c r="O193" s="23"/>
      <c r="P193" s="23"/>
      <c r="Q193" s="23"/>
      <c r="R193" s="23"/>
      <c r="S193" s="23"/>
      <c r="T193" s="23"/>
      <c r="U193" s="9"/>
      <c r="V193" s="9"/>
    </row>
    <row r="194" spans="1:22" s="1" customFormat="1" x14ac:dyDescent="0.25">
      <c r="A194"/>
      <c r="B194" s="29" t="s">
        <v>249</v>
      </c>
      <c r="C194" s="21" t="s">
        <v>27</v>
      </c>
      <c r="D194" s="21" t="s">
        <v>27</v>
      </c>
      <c r="E194" s="14" t="s">
        <v>34</v>
      </c>
      <c r="F194" s="23"/>
      <c r="G194" s="23"/>
      <c r="H194" s="23"/>
      <c r="I194" s="23"/>
      <c r="J194" s="23"/>
      <c r="K194" s="23"/>
      <c r="L194" s="23"/>
      <c r="M194" s="23"/>
      <c r="N194" s="23"/>
      <c r="O194" s="23"/>
      <c r="P194" s="23"/>
      <c r="Q194" s="23"/>
      <c r="R194" s="23"/>
      <c r="S194" s="23"/>
      <c r="T194" s="23"/>
      <c r="U194" s="9"/>
      <c r="V194" s="9"/>
    </row>
    <row r="195" spans="1:22" s="1" customFormat="1" x14ac:dyDescent="0.25">
      <c r="A195"/>
      <c r="B195" s="29" t="s">
        <v>250</v>
      </c>
      <c r="C195" s="21" t="s">
        <v>27</v>
      </c>
      <c r="D195" s="21" t="s">
        <v>27</v>
      </c>
      <c r="E195" s="14" t="s">
        <v>34</v>
      </c>
      <c r="F195" s="23"/>
      <c r="G195" s="23"/>
      <c r="H195" s="23"/>
      <c r="I195" s="23"/>
      <c r="J195" s="23"/>
      <c r="K195" s="23"/>
      <c r="L195" s="23"/>
      <c r="M195" s="23"/>
      <c r="N195" s="23"/>
      <c r="O195" s="23"/>
      <c r="P195" s="23"/>
      <c r="Q195" s="23"/>
      <c r="R195" s="23"/>
      <c r="S195" s="23"/>
      <c r="T195" s="23"/>
      <c r="U195" s="9"/>
      <c r="V195" s="9"/>
    </row>
    <row r="196" spans="1:22" s="1" customFormat="1" x14ac:dyDescent="0.25">
      <c r="A196"/>
      <c r="B196" s="29" t="s">
        <v>251</v>
      </c>
      <c r="C196" s="17" t="s">
        <v>27</v>
      </c>
      <c r="D196" s="21" t="s">
        <v>240</v>
      </c>
      <c r="E196" s="14" t="s">
        <v>241</v>
      </c>
      <c r="F196" s="23" t="s">
        <v>283</v>
      </c>
      <c r="G196" s="23"/>
      <c r="H196" s="23"/>
      <c r="I196" s="23"/>
      <c r="J196" s="23"/>
      <c r="K196" s="23"/>
      <c r="L196" s="23"/>
      <c r="M196" s="23"/>
      <c r="N196" s="23"/>
      <c r="O196" s="23"/>
      <c r="P196" s="23"/>
      <c r="Q196" s="23"/>
      <c r="R196" s="23"/>
      <c r="S196" s="23"/>
      <c r="T196" s="23"/>
      <c r="U196" s="9"/>
      <c r="V196" s="9"/>
    </row>
    <row r="197" spans="1:22" s="1" customFormat="1" ht="25.5" x14ac:dyDescent="0.25">
      <c r="A197"/>
      <c r="B197" s="29" t="s">
        <v>266</v>
      </c>
      <c r="C197" s="21" t="s">
        <v>27</v>
      </c>
      <c r="D197" s="21" t="s">
        <v>27</v>
      </c>
      <c r="E197" s="14" t="s">
        <v>34</v>
      </c>
      <c r="F197" s="23"/>
      <c r="G197" s="23"/>
      <c r="H197" s="23"/>
      <c r="I197" s="23"/>
      <c r="J197" s="23"/>
      <c r="K197" s="23"/>
      <c r="L197" s="23"/>
      <c r="M197" s="23"/>
      <c r="N197" s="23"/>
      <c r="O197" s="23"/>
      <c r="P197" s="23"/>
      <c r="Q197" s="23"/>
      <c r="R197" s="23"/>
      <c r="S197" s="23"/>
      <c r="T197" s="23"/>
      <c r="U197" s="9"/>
      <c r="V197" s="9"/>
    </row>
    <row r="198" spans="1:22" s="1" customFormat="1" ht="25.5" x14ac:dyDescent="0.25">
      <c r="A198"/>
      <c r="B198" s="29" t="s">
        <v>328</v>
      </c>
      <c r="C198" s="21" t="s">
        <v>27</v>
      </c>
      <c r="D198" s="21" t="s">
        <v>240</v>
      </c>
      <c r="E198" s="14" t="s">
        <v>34</v>
      </c>
      <c r="F198" s="23" t="s">
        <v>283</v>
      </c>
      <c r="G198" s="23"/>
      <c r="H198" s="23"/>
      <c r="I198" s="23"/>
      <c r="J198" s="23"/>
      <c r="K198" s="23"/>
      <c r="L198" s="23"/>
      <c r="M198" s="23"/>
      <c r="N198" s="23"/>
      <c r="O198" s="23"/>
      <c r="P198" s="23"/>
      <c r="Q198" s="23"/>
      <c r="R198" s="23"/>
      <c r="S198" s="23"/>
      <c r="T198" s="23"/>
      <c r="U198" s="9"/>
      <c r="V198" s="9"/>
    </row>
    <row r="199" spans="1:22" s="1" customFormat="1" ht="51" x14ac:dyDescent="0.25">
      <c r="A199"/>
      <c r="B199" s="29" t="s">
        <v>312</v>
      </c>
      <c r="C199" s="21" t="s">
        <v>27</v>
      </c>
      <c r="D199" s="21" t="s">
        <v>240</v>
      </c>
      <c r="E199" s="14" t="s">
        <v>34</v>
      </c>
      <c r="F199" s="23" t="s">
        <v>283</v>
      </c>
      <c r="G199" s="23"/>
      <c r="H199" s="23"/>
      <c r="I199" s="23"/>
      <c r="J199" s="23"/>
      <c r="K199" s="23"/>
      <c r="L199" s="23"/>
      <c r="M199" s="23"/>
      <c r="N199" s="23"/>
      <c r="O199" s="23"/>
      <c r="P199" s="23"/>
      <c r="Q199" s="23"/>
      <c r="R199" s="23"/>
      <c r="S199" s="23"/>
      <c r="T199" s="23"/>
      <c r="U199" s="9"/>
      <c r="V199" s="9"/>
    </row>
    <row r="200" spans="1:22" s="1" customFormat="1" x14ac:dyDescent="0.25">
      <c r="A200"/>
      <c r="B200" s="29" t="s">
        <v>311</v>
      </c>
      <c r="C200" s="21" t="s">
        <v>27</v>
      </c>
      <c r="D200" s="21" t="s">
        <v>240</v>
      </c>
      <c r="E200" s="14" t="s">
        <v>34</v>
      </c>
      <c r="F200" s="23" t="s">
        <v>283</v>
      </c>
      <c r="G200" s="23"/>
      <c r="H200" s="23"/>
      <c r="I200" s="23"/>
      <c r="J200" s="23"/>
      <c r="K200" s="23"/>
      <c r="L200" s="23"/>
      <c r="M200" s="23"/>
      <c r="N200" s="23"/>
      <c r="O200" s="23"/>
      <c r="P200" s="23"/>
      <c r="Q200" s="23"/>
      <c r="R200" s="23"/>
      <c r="S200" s="23"/>
      <c r="T200" s="23"/>
      <c r="U200" s="9"/>
      <c r="V200" s="9"/>
    </row>
    <row r="201" spans="1:22" s="1" customFormat="1" x14ac:dyDescent="0.25">
      <c r="A201"/>
      <c r="B201" s="11" t="s">
        <v>180</v>
      </c>
      <c r="C201" s="11"/>
      <c r="D201" s="11"/>
      <c r="E201" s="15"/>
      <c r="F201" s="15"/>
      <c r="G201" s="15"/>
      <c r="H201" s="15"/>
      <c r="I201" s="15"/>
      <c r="J201" s="15"/>
      <c r="K201" s="15"/>
      <c r="L201" s="15"/>
      <c r="M201" s="15"/>
      <c r="N201" s="15"/>
      <c r="O201" s="15"/>
      <c r="P201" s="15"/>
      <c r="Q201" s="15"/>
      <c r="R201" s="15"/>
      <c r="S201" s="15"/>
      <c r="T201" s="15"/>
      <c r="U201" s="11"/>
      <c r="V201" s="11"/>
    </row>
    <row r="202" spans="1:22" s="1" customFormat="1" ht="38.25" x14ac:dyDescent="0.25">
      <c r="A202"/>
      <c r="B202" s="16" t="s">
        <v>181</v>
      </c>
      <c r="C202" s="17" t="s">
        <v>27</v>
      </c>
      <c r="D202" s="17" t="s">
        <v>27</v>
      </c>
      <c r="E202" s="14" t="s">
        <v>34</v>
      </c>
      <c r="F202" s="23"/>
      <c r="G202" s="23"/>
      <c r="H202" s="23"/>
      <c r="I202" s="23"/>
      <c r="J202" s="23"/>
      <c r="K202" s="23"/>
      <c r="L202" s="23"/>
      <c r="M202" s="23"/>
      <c r="N202" s="23"/>
      <c r="O202" s="23"/>
      <c r="P202" s="23"/>
      <c r="Q202" s="23"/>
      <c r="R202" s="23"/>
      <c r="S202" s="23"/>
      <c r="T202" s="23"/>
      <c r="U202" s="9"/>
      <c r="V202" s="9"/>
    </row>
    <row r="203" spans="1:22" s="1" customFormat="1" ht="25.5" x14ac:dyDescent="0.25">
      <c r="A203"/>
      <c r="B203" s="13" t="s">
        <v>182</v>
      </c>
      <c r="C203" s="21" t="s">
        <v>36</v>
      </c>
      <c r="D203" s="21" t="s">
        <v>15</v>
      </c>
      <c r="E203" s="14">
        <v>50000</v>
      </c>
      <c r="F203" s="23" t="s">
        <v>257</v>
      </c>
      <c r="G203" s="23"/>
      <c r="H203" s="23"/>
      <c r="I203" s="23"/>
      <c r="J203" s="23"/>
      <c r="K203" s="23"/>
      <c r="L203" s="23"/>
      <c r="M203" s="23"/>
      <c r="N203" s="23"/>
      <c r="O203" s="23"/>
      <c r="P203" s="23"/>
      <c r="Q203" s="23"/>
      <c r="R203" s="23"/>
      <c r="S203" s="23"/>
      <c r="T203" s="23"/>
      <c r="U203" s="9"/>
      <c r="V203" s="9"/>
    </row>
    <row r="204" spans="1:22" s="1" customFormat="1" ht="114.75" x14ac:dyDescent="0.25">
      <c r="A204"/>
      <c r="B204" s="13" t="s">
        <v>183</v>
      </c>
      <c r="C204" s="21" t="s">
        <v>27</v>
      </c>
      <c r="D204" s="21" t="s">
        <v>27</v>
      </c>
      <c r="E204" s="14" t="s">
        <v>34</v>
      </c>
      <c r="F204" s="23"/>
      <c r="G204" s="23"/>
      <c r="H204" s="23"/>
      <c r="I204" s="23"/>
      <c r="J204" s="23"/>
      <c r="K204" s="23"/>
      <c r="L204" s="23"/>
      <c r="M204" s="23"/>
      <c r="N204" s="23"/>
      <c r="O204" s="23"/>
      <c r="P204" s="23"/>
      <c r="Q204" s="23"/>
      <c r="R204" s="23"/>
      <c r="S204" s="23"/>
      <c r="T204" s="23"/>
      <c r="U204" s="9"/>
      <c r="V204" s="9"/>
    </row>
    <row r="205" spans="1:22" s="1" customFormat="1" x14ac:dyDescent="0.25">
      <c r="A205"/>
      <c r="B205" s="13" t="s">
        <v>184</v>
      </c>
      <c r="C205" s="21" t="s">
        <v>27</v>
      </c>
      <c r="D205" s="21" t="s">
        <v>27</v>
      </c>
      <c r="E205" s="14" t="s">
        <v>34</v>
      </c>
      <c r="F205" s="23"/>
      <c r="G205" s="23"/>
      <c r="H205" s="23"/>
      <c r="I205" s="23"/>
      <c r="J205" s="23"/>
      <c r="K205" s="23"/>
      <c r="L205" s="23"/>
      <c r="M205" s="23"/>
      <c r="N205" s="23"/>
      <c r="O205" s="23"/>
      <c r="P205" s="23"/>
      <c r="Q205" s="23"/>
      <c r="R205" s="23"/>
      <c r="S205" s="23"/>
      <c r="T205" s="23"/>
      <c r="U205" s="9"/>
      <c r="V205" s="9"/>
    </row>
    <row r="206" spans="1:22" s="1" customFormat="1" x14ac:dyDescent="0.25">
      <c r="A206"/>
      <c r="B206" s="11" t="s">
        <v>185</v>
      </c>
      <c r="C206" s="11"/>
      <c r="D206" s="11"/>
      <c r="E206" s="15"/>
      <c r="F206" s="15"/>
      <c r="G206" s="15"/>
      <c r="H206" s="15"/>
      <c r="I206" s="15"/>
      <c r="J206" s="15"/>
      <c r="K206" s="15"/>
      <c r="L206" s="15"/>
      <c r="M206" s="15"/>
      <c r="N206" s="15"/>
      <c r="O206" s="15"/>
      <c r="P206" s="15"/>
      <c r="Q206" s="15"/>
      <c r="R206" s="15"/>
      <c r="S206" s="15"/>
      <c r="T206" s="15"/>
      <c r="U206" s="11"/>
      <c r="V206" s="11"/>
    </row>
    <row r="207" spans="1:22" s="1" customFormat="1" x14ac:dyDescent="0.25">
      <c r="A207"/>
      <c r="B207" s="13" t="s">
        <v>186</v>
      </c>
      <c r="C207" s="21" t="s">
        <v>27</v>
      </c>
      <c r="D207" s="21" t="s">
        <v>27</v>
      </c>
      <c r="E207" s="14" t="s">
        <v>34</v>
      </c>
      <c r="F207" s="23"/>
      <c r="G207" s="23"/>
      <c r="H207" s="23"/>
      <c r="I207" s="23"/>
      <c r="J207" s="23"/>
      <c r="K207" s="23"/>
      <c r="L207" s="23"/>
      <c r="M207" s="23"/>
      <c r="N207" s="23"/>
      <c r="O207" s="23"/>
      <c r="P207" s="23"/>
      <c r="Q207" s="23"/>
      <c r="R207" s="23"/>
      <c r="S207" s="23"/>
      <c r="T207" s="23"/>
      <c r="U207" s="9"/>
      <c r="V207" s="9"/>
    </row>
    <row r="208" spans="1:22" s="1" customFormat="1" x14ac:dyDescent="0.25">
      <c r="A208"/>
      <c r="B208" s="13" t="s">
        <v>187</v>
      </c>
      <c r="C208" s="21" t="s">
        <v>27</v>
      </c>
      <c r="D208" s="21" t="s">
        <v>27</v>
      </c>
      <c r="E208" s="14" t="s">
        <v>34</v>
      </c>
      <c r="F208" s="23"/>
      <c r="G208" s="23"/>
      <c r="H208" s="23"/>
      <c r="I208" s="23"/>
      <c r="J208" s="23"/>
      <c r="K208" s="23"/>
      <c r="L208" s="23"/>
      <c r="M208" s="23"/>
      <c r="N208" s="23"/>
      <c r="O208" s="23"/>
      <c r="P208" s="23"/>
      <c r="Q208" s="23"/>
      <c r="R208" s="23"/>
      <c r="S208" s="23"/>
      <c r="T208" s="23"/>
      <c r="U208" s="9"/>
      <c r="V208" s="9"/>
    </row>
    <row r="209" spans="1:22" s="1" customFormat="1" x14ac:dyDescent="0.25">
      <c r="A209"/>
      <c r="B209" s="13" t="s">
        <v>188</v>
      </c>
      <c r="C209" s="21" t="s">
        <v>27</v>
      </c>
      <c r="D209" s="21" t="s">
        <v>27</v>
      </c>
      <c r="E209" s="14" t="s">
        <v>34</v>
      </c>
      <c r="F209" s="23"/>
      <c r="G209" s="23"/>
      <c r="H209" s="23"/>
      <c r="I209" s="23"/>
      <c r="J209" s="23"/>
      <c r="K209" s="23"/>
      <c r="L209" s="23"/>
      <c r="M209" s="23"/>
      <c r="N209" s="23"/>
      <c r="O209" s="23"/>
      <c r="P209" s="23"/>
      <c r="Q209" s="23"/>
      <c r="R209" s="23"/>
      <c r="S209" s="23"/>
      <c r="T209" s="23"/>
      <c r="U209" s="9"/>
      <c r="V209" s="9"/>
    </row>
    <row r="210" spans="1:22" s="1" customFormat="1" x14ac:dyDescent="0.25">
      <c r="A210"/>
      <c r="B210" s="13" t="s">
        <v>189</v>
      </c>
      <c r="C210" s="21" t="s">
        <v>27</v>
      </c>
      <c r="D210" s="21" t="s">
        <v>27</v>
      </c>
      <c r="E210" s="14" t="s">
        <v>34</v>
      </c>
      <c r="F210" s="23"/>
      <c r="G210" s="23"/>
      <c r="H210" s="23"/>
      <c r="I210" s="23"/>
      <c r="J210" s="23"/>
      <c r="K210" s="23"/>
      <c r="L210" s="23"/>
      <c r="M210" s="23"/>
      <c r="N210" s="23"/>
      <c r="O210" s="23"/>
      <c r="P210" s="23"/>
      <c r="Q210" s="23"/>
      <c r="R210" s="23"/>
      <c r="S210" s="23"/>
      <c r="T210" s="23"/>
      <c r="U210" s="9"/>
      <c r="V210" s="9"/>
    </row>
    <row r="211" spans="1:22" s="1" customFormat="1" x14ac:dyDescent="0.25">
      <c r="A211"/>
      <c r="B211" s="13" t="s">
        <v>190</v>
      </c>
      <c r="C211" s="21" t="s">
        <v>27</v>
      </c>
      <c r="D211" s="21" t="s">
        <v>27</v>
      </c>
      <c r="E211" s="14" t="s">
        <v>34</v>
      </c>
      <c r="F211" s="23"/>
      <c r="G211" s="23"/>
      <c r="H211" s="23"/>
      <c r="I211" s="23"/>
      <c r="J211" s="23"/>
      <c r="K211" s="23"/>
      <c r="L211" s="23"/>
      <c r="M211" s="23"/>
      <c r="N211" s="23"/>
      <c r="O211" s="23"/>
      <c r="P211" s="23"/>
      <c r="Q211" s="23"/>
      <c r="R211" s="23"/>
      <c r="S211" s="23"/>
      <c r="T211" s="23"/>
      <c r="U211" s="9"/>
      <c r="V211" s="9"/>
    </row>
    <row r="212" spans="1:22" s="1" customFormat="1" x14ac:dyDescent="0.25">
      <c r="A212"/>
      <c r="B212" s="13" t="s">
        <v>191</v>
      </c>
      <c r="C212" s="21" t="s">
        <v>27</v>
      </c>
      <c r="D212" s="21" t="s">
        <v>27</v>
      </c>
      <c r="E212" s="14" t="s">
        <v>34</v>
      </c>
      <c r="F212" s="23"/>
      <c r="G212" s="23"/>
      <c r="H212" s="23"/>
      <c r="I212" s="23"/>
      <c r="J212" s="23"/>
      <c r="K212" s="23"/>
      <c r="L212" s="23"/>
      <c r="M212" s="23"/>
      <c r="N212" s="23"/>
      <c r="O212" s="23"/>
      <c r="P212" s="23"/>
      <c r="Q212" s="23"/>
      <c r="R212" s="23"/>
      <c r="S212" s="23"/>
      <c r="T212" s="23"/>
      <c r="U212" s="9"/>
      <c r="V212" s="9"/>
    </row>
    <row r="213" spans="1:22" s="1" customFormat="1" x14ac:dyDescent="0.25">
      <c r="A213"/>
      <c r="B213" s="22" t="s">
        <v>192</v>
      </c>
      <c r="C213" s="21" t="s">
        <v>27</v>
      </c>
      <c r="D213" s="21" t="s">
        <v>27</v>
      </c>
      <c r="E213" s="14" t="s">
        <v>34</v>
      </c>
      <c r="F213" s="23"/>
      <c r="G213" s="23"/>
      <c r="H213" s="23"/>
      <c r="I213" s="23"/>
      <c r="J213" s="23"/>
      <c r="K213" s="23"/>
      <c r="L213" s="23"/>
      <c r="M213" s="23"/>
      <c r="N213" s="23"/>
      <c r="O213" s="23"/>
      <c r="P213" s="23"/>
      <c r="Q213" s="23"/>
      <c r="R213" s="23"/>
      <c r="S213" s="23"/>
      <c r="T213" s="23"/>
      <c r="U213" s="9"/>
      <c r="V213" s="9"/>
    </row>
    <row r="214" spans="1:22" s="1" customFormat="1" x14ac:dyDescent="0.25">
      <c r="A214"/>
      <c r="B214" s="13" t="s">
        <v>193</v>
      </c>
      <c r="C214" s="21" t="s">
        <v>27</v>
      </c>
      <c r="D214" s="21" t="s">
        <v>27</v>
      </c>
      <c r="E214" s="14" t="s">
        <v>34</v>
      </c>
      <c r="F214" s="23"/>
      <c r="G214" s="23"/>
      <c r="H214" s="23"/>
      <c r="I214" s="23"/>
      <c r="J214" s="23"/>
      <c r="K214" s="23"/>
      <c r="L214" s="23"/>
      <c r="M214" s="23"/>
      <c r="N214" s="23"/>
      <c r="O214" s="23"/>
      <c r="P214" s="23"/>
      <c r="Q214" s="23"/>
      <c r="R214" s="23"/>
      <c r="S214" s="23"/>
      <c r="T214" s="23"/>
      <c r="U214" s="9"/>
      <c r="V214" s="9"/>
    </row>
    <row r="215" spans="1:22" s="1" customFormat="1" x14ac:dyDescent="0.25">
      <c r="A215"/>
      <c r="B215" s="29" t="s">
        <v>194</v>
      </c>
      <c r="C215" s="30" t="s">
        <v>27</v>
      </c>
      <c r="D215" s="30" t="s">
        <v>27</v>
      </c>
      <c r="E215" s="33" t="s">
        <v>34</v>
      </c>
      <c r="F215" s="38"/>
      <c r="G215" s="23"/>
      <c r="H215" s="23"/>
      <c r="I215" s="23"/>
      <c r="J215" s="23"/>
      <c r="K215" s="23"/>
      <c r="L215" s="23"/>
      <c r="M215" s="23"/>
      <c r="N215" s="23"/>
      <c r="O215" s="23"/>
      <c r="P215" s="23"/>
      <c r="Q215" s="23"/>
      <c r="R215" s="23"/>
      <c r="S215" s="23"/>
      <c r="T215" s="23"/>
      <c r="U215" s="9"/>
      <c r="V215" s="9"/>
    </row>
    <row r="216" spans="1:22" s="1" customFormat="1" ht="76.5" x14ac:dyDescent="0.25">
      <c r="A216"/>
      <c r="B216" s="31" t="s">
        <v>268</v>
      </c>
      <c r="C216" s="30" t="s">
        <v>27</v>
      </c>
      <c r="D216" s="30" t="s">
        <v>27</v>
      </c>
      <c r="E216" s="33" t="s">
        <v>34</v>
      </c>
      <c r="F216" s="29" t="s">
        <v>275</v>
      </c>
      <c r="G216" s="23"/>
      <c r="H216" s="23"/>
      <c r="I216" s="23"/>
      <c r="J216" s="23"/>
      <c r="K216" s="23"/>
      <c r="L216" s="23"/>
      <c r="M216" s="23"/>
      <c r="N216" s="23"/>
      <c r="O216" s="23"/>
      <c r="P216" s="23"/>
      <c r="Q216" s="23"/>
      <c r="R216" s="23"/>
      <c r="S216" s="23"/>
      <c r="T216" s="23"/>
      <c r="U216" s="9"/>
      <c r="V216" s="9"/>
    </row>
    <row r="217" spans="1:22" s="1" customFormat="1" x14ac:dyDescent="0.25">
      <c r="A217"/>
      <c r="B217" s="13" t="s">
        <v>195</v>
      </c>
      <c r="C217" s="21" t="s">
        <v>27</v>
      </c>
      <c r="D217" s="21" t="s">
        <v>27</v>
      </c>
      <c r="E217" s="14" t="s">
        <v>34</v>
      </c>
      <c r="F217" s="23"/>
      <c r="G217" s="23"/>
      <c r="H217" s="23"/>
      <c r="I217" s="23"/>
      <c r="J217" s="23"/>
      <c r="K217" s="23"/>
      <c r="L217" s="23"/>
      <c r="M217" s="23"/>
      <c r="N217" s="23"/>
      <c r="O217" s="23"/>
      <c r="P217" s="23"/>
      <c r="Q217" s="23"/>
      <c r="R217" s="23"/>
      <c r="S217" s="23"/>
      <c r="T217" s="23"/>
      <c r="U217" s="9"/>
      <c r="V217" s="9"/>
    </row>
    <row r="218" spans="1:22" s="1" customFormat="1" x14ac:dyDescent="0.25">
      <c r="A218"/>
      <c r="B218" s="13" t="s">
        <v>225</v>
      </c>
      <c r="C218" s="21" t="s">
        <v>27</v>
      </c>
      <c r="D218" s="21" t="s">
        <v>27</v>
      </c>
      <c r="E218" s="14" t="s">
        <v>34</v>
      </c>
      <c r="F218" s="23"/>
      <c r="G218" s="23"/>
      <c r="H218" s="23"/>
      <c r="I218" s="23"/>
      <c r="J218" s="23"/>
      <c r="K218" s="23"/>
      <c r="L218" s="23"/>
      <c r="M218" s="23"/>
      <c r="N218" s="23"/>
      <c r="O218" s="23"/>
      <c r="P218" s="23"/>
      <c r="Q218" s="23"/>
      <c r="R218" s="23"/>
      <c r="S218" s="23"/>
      <c r="T218" s="23"/>
      <c r="U218" s="9"/>
      <c r="V218" s="9"/>
    </row>
    <row r="219" spans="1:22" s="1" customFormat="1" x14ac:dyDescent="0.25">
      <c r="A219"/>
      <c r="B219" s="13" t="s">
        <v>226</v>
      </c>
      <c r="C219" s="21" t="s">
        <v>27</v>
      </c>
      <c r="D219" s="21" t="s">
        <v>27</v>
      </c>
      <c r="E219" s="14" t="s">
        <v>34</v>
      </c>
      <c r="F219" s="23"/>
      <c r="G219" s="23"/>
      <c r="H219" s="23"/>
      <c r="I219" s="23"/>
      <c r="J219" s="23"/>
      <c r="K219" s="23"/>
      <c r="L219" s="23"/>
      <c r="M219" s="23"/>
      <c r="N219" s="23"/>
      <c r="O219" s="23"/>
      <c r="P219" s="23"/>
      <c r="Q219" s="23"/>
      <c r="R219" s="23"/>
      <c r="S219" s="23"/>
      <c r="T219" s="23"/>
      <c r="U219" s="9"/>
      <c r="V219" s="9"/>
    </row>
    <row r="220" spans="1:22" s="1" customFormat="1" x14ac:dyDescent="0.25">
      <c r="A220"/>
      <c r="B220" s="13" t="s">
        <v>227</v>
      </c>
      <c r="C220" s="21" t="s">
        <v>27</v>
      </c>
      <c r="D220" s="21" t="s">
        <v>27</v>
      </c>
      <c r="E220" s="14" t="s">
        <v>34</v>
      </c>
      <c r="F220" s="23"/>
      <c r="G220" s="23"/>
      <c r="H220" s="23"/>
      <c r="I220" s="23"/>
      <c r="J220" s="23"/>
      <c r="K220" s="23"/>
      <c r="L220" s="23"/>
      <c r="M220" s="23"/>
      <c r="N220" s="23"/>
      <c r="O220" s="23"/>
      <c r="P220" s="23"/>
      <c r="Q220" s="23"/>
      <c r="R220" s="23"/>
      <c r="S220" s="23"/>
      <c r="T220" s="23"/>
      <c r="U220" s="9"/>
      <c r="V220" s="9"/>
    </row>
    <row r="221" spans="1:22" s="1" customFormat="1" x14ac:dyDescent="0.25">
      <c r="A221"/>
      <c r="B221" s="13" t="s">
        <v>228</v>
      </c>
      <c r="C221" s="21" t="s">
        <v>27</v>
      </c>
      <c r="D221" s="21" t="s">
        <v>27</v>
      </c>
      <c r="E221" s="14" t="s">
        <v>34</v>
      </c>
      <c r="F221" s="23"/>
      <c r="G221" s="23"/>
      <c r="H221" s="23"/>
      <c r="I221" s="23"/>
      <c r="J221" s="23"/>
      <c r="K221" s="23"/>
      <c r="L221" s="23"/>
      <c r="M221" s="23"/>
      <c r="N221" s="23"/>
      <c r="O221" s="23"/>
      <c r="P221" s="23"/>
      <c r="Q221" s="23"/>
      <c r="R221" s="23"/>
      <c r="S221" s="23"/>
      <c r="T221" s="23"/>
      <c r="U221" s="9"/>
      <c r="V221" s="9"/>
    </row>
    <row r="222" spans="1:22" s="1" customFormat="1" x14ac:dyDescent="0.25">
      <c r="A222"/>
      <c r="B222" s="13" t="s">
        <v>229</v>
      </c>
      <c r="C222" s="21" t="s">
        <v>27</v>
      </c>
      <c r="D222" s="21" t="s">
        <v>27</v>
      </c>
      <c r="E222" s="14" t="s">
        <v>34</v>
      </c>
      <c r="F222" s="23"/>
      <c r="G222" s="23"/>
      <c r="H222" s="23"/>
      <c r="I222" s="23"/>
      <c r="J222" s="23"/>
      <c r="K222" s="23"/>
      <c r="L222" s="23"/>
      <c r="M222" s="23"/>
      <c r="N222" s="23"/>
      <c r="O222" s="23"/>
      <c r="P222" s="23"/>
      <c r="Q222" s="23"/>
      <c r="R222" s="23"/>
      <c r="S222" s="23"/>
      <c r="T222" s="23"/>
      <c r="U222" s="9"/>
      <c r="V222" s="9"/>
    </row>
    <row r="223" spans="1:22" s="1" customFormat="1" x14ac:dyDescent="0.25">
      <c r="A223"/>
      <c r="B223" s="13" t="s">
        <v>230</v>
      </c>
      <c r="C223" s="21" t="s">
        <v>27</v>
      </c>
      <c r="D223" s="21" t="s">
        <v>27</v>
      </c>
      <c r="E223" s="14" t="s">
        <v>34</v>
      </c>
      <c r="F223" s="23"/>
      <c r="G223" s="23"/>
      <c r="H223" s="23"/>
      <c r="I223" s="23"/>
      <c r="J223" s="23"/>
      <c r="K223" s="23"/>
      <c r="L223" s="23"/>
      <c r="M223" s="23"/>
      <c r="N223" s="23"/>
      <c r="O223" s="23"/>
      <c r="P223" s="23"/>
      <c r="Q223" s="23"/>
      <c r="R223" s="23"/>
      <c r="S223" s="23"/>
      <c r="T223" s="23"/>
      <c r="U223" s="9"/>
      <c r="V223" s="9"/>
    </row>
    <row r="224" spans="1:22" s="1" customFormat="1" ht="25.5" x14ac:dyDescent="0.25">
      <c r="A224"/>
      <c r="B224" s="13" t="s">
        <v>258</v>
      </c>
      <c r="C224" s="21" t="s">
        <v>27</v>
      </c>
      <c r="D224" s="21" t="s">
        <v>27</v>
      </c>
      <c r="E224" s="14" t="s">
        <v>34</v>
      </c>
      <c r="F224" s="23"/>
      <c r="G224" s="23"/>
      <c r="H224" s="23"/>
      <c r="I224" s="23"/>
      <c r="J224" s="23"/>
      <c r="K224" s="23"/>
      <c r="L224" s="23"/>
      <c r="M224" s="23"/>
      <c r="N224" s="23"/>
      <c r="O224" s="23"/>
      <c r="P224" s="23"/>
      <c r="Q224" s="23"/>
      <c r="R224" s="23"/>
      <c r="S224" s="23"/>
      <c r="T224" s="23"/>
      <c r="U224" s="9"/>
      <c r="V224" s="9"/>
    </row>
    <row r="225" spans="1:22" s="1" customFormat="1" x14ac:dyDescent="0.25">
      <c r="A225"/>
      <c r="B225" s="13" t="s">
        <v>231</v>
      </c>
      <c r="C225" s="21" t="s">
        <v>27</v>
      </c>
      <c r="D225" s="21" t="s">
        <v>27</v>
      </c>
      <c r="E225" s="14" t="s">
        <v>34</v>
      </c>
      <c r="F225" s="23"/>
      <c r="G225" s="23"/>
      <c r="H225" s="23"/>
      <c r="I225" s="23"/>
      <c r="J225" s="23"/>
      <c r="K225" s="23"/>
      <c r="L225" s="23"/>
      <c r="M225" s="23"/>
      <c r="N225" s="23"/>
      <c r="O225" s="23"/>
      <c r="P225" s="23"/>
      <c r="Q225" s="23"/>
      <c r="R225" s="23"/>
      <c r="S225" s="23"/>
      <c r="T225" s="23"/>
      <c r="U225" s="9"/>
      <c r="V225" s="9"/>
    </row>
    <row r="226" spans="1:22" s="1" customFormat="1" ht="25.5" x14ac:dyDescent="0.25">
      <c r="A226"/>
      <c r="B226" s="13" t="s">
        <v>232</v>
      </c>
      <c r="C226" s="21" t="s">
        <v>27</v>
      </c>
      <c r="D226" s="21" t="s">
        <v>27</v>
      </c>
      <c r="E226" s="14" t="s">
        <v>34</v>
      </c>
      <c r="F226" s="23"/>
      <c r="G226" s="23"/>
      <c r="H226" s="23"/>
      <c r="I226" s="23"/>
      <c r="J226" s="23"/>
      <c r="K226" s="23"/>
      <c r="L226" s="23"/>
      <c r="M226" s="23"/>
      <c r="N226" s="23"/>
      <c r="O226" s="23"/>
      <c r="P226" s="23"/>
      <c r="Q226" s="23"/>
      <c r="R226" s="23"/>
      <c r="S226" s="23"/>
      <c r="T226" s="23"/>
      <c r="U226" s="9"/>
      <c r="V226" s="9"/>
    </row>
    <row r="227" spans="1:22" s="1" customFormat="1" ht="25.5" x14ac:dyDescent="0.25">
      <c r="A227"/>
      <c r="B227" s="13" t="s">
        <v>233</v>
      </c>
      <c r="C227" s="21" t="s">
        <v>27</v>
      </c>
      <c r="D227" s="21" t="s">
        <v>27</v>
      </c>
      <c r="E227" s="14" t="s">
        <v>34</v>
      </c>
      <c r="F227" s="23"/>
      <c r="G227" s="23"/>
      <c r="H227" s="23"/>
      <c r="I227" s="23"/>
      <c r="J227" s="23"/>
      <c r="K227" s="23"/>
      <c r="L227" s="23"/>
      <c r="M227" s="23"/>
      <c r="N227" s="23"/>
      <c r="O227" s="23"/>
      <c r="P227" s="23"/>
      <c r="Q227" s="23"/>
      <c r="R227" s="23"/>
      <c r="S227" s="23"/>
      <c r="T227" s="23"/>
      <c r="U227" s="9"/>
      <c r="V227" s="9"/>
    </row>
    <row r="228" spans="1:22" s="1" customFormat="1" x14ac:dyDescent="0.25">
      <c r="A228"/>
      <c r="B228" s="11" t="s">
        <v>196</v>
      </c>
      <c r="C228" s="11"/>
      <c r="D228" s="11"/>
      <c r="E228" s="15"/>
      <c r="F228" s="15"/>
      <c r="G228" s="15"/>
      <c r="H228" s="15"/>
      <c r="I228" s="15"/>
      <c r="J228" s="15"/>
      <c r="K228" s="15"/>
      <c r="L228" s="15"/>
      <c r="M228" s="15"/>
      <c r="N228" s="15"/>
      <c r="O228" s="15"/>
      <c r="P228" s="15"/>
      <c r="Q228" s="15"/>
      <c r="R228" s="15"/>
      <c r="S228" s="15"/>
      <c r="T228" s="15"/>
      <c r="U228" s="11"/>
      <c r="V228" s="11"/>
    </row>
    <row r="229" spans="1:22" s="1" customFormat="1" ht="25.5" x14ac:dyDescent="0.25">
      <c r="A229"/>
      <c r="B229" s="29" t="s">
        <v>375</v>
      </c>
      <c r="C229" s="17" t="s">
        <v>27</v>
      </c>
      <c r="D229" s="17" t="s">
        <v>27</v>
      </c>
      <c r="E229" s="14" t="s">
        <v>34</v>
      </c>
      <c r="F229" s="23"/>
      <c r="G229" s="23"/>
      <c r="H229" s="23"/>
      <c r="I229" s="23"/>
      <c r="J229" s="23"/>
      <c r="K229" s="23"/>
      <c r="L229" s="23"/>
      <c r="M229" s="23"/>
      <c r="N229" s="23"/>
      <c r="O229" s="23"/>
      <c r="P229" s="23"/>
      <c r="Q229" s="23"/>
      <c r="R229" s="23"/>
      <c r="S229" s="23"/>
      <c r="T229" s="23"/>
      <c r="U229" s="9"/>
      <c r="V229" s="9"/>
    </row>
    <row r="230" spans="1:22" s="1" customFormat="1" x14ac:dyDescent="0.25">
      <c r="A230"/>
      <c r="B230" s="13" t="s">
        <v>197</v>
      </c>
      <c r="C230" s="21" t="s">
        <v>27</v>
      </c>
      <c r="D230" s="21" t="s">
        <v>27</v>
      </c>
      <c r="E230" s="14" t="s">
        <v>34</v>
      </c>
      <c r="F230" s="23"/>
      <c r="G230" s="23"/>
      <c r="H230" s="23"/>
      <c r="I230" s="23"/>
      <c r="J230" s="23"/>
      <c r="K230" s="23"/>
      <c r="L230" s="23"/>
      <c r="M230" s="23"/>
      <c r="N230" s="23"/>
      <c r="O230" s="23"/>
      <c r="P230" s="23"/>
      <c r="Q230" s="23"/>
      <c r="R230" s="23"/>
      <c r="S230" s="23"/>
      <c r="T230" s="23"/>
      <c r="U230" s="9"/>
      <c r="V230" s="9"/>
    </row>
    <row r="231" spans="1:22" s="1" customFormat="1" x14ac:dyDescent="0.25">
      <c r="A231"/>
      <c r="B231" s="13" t="s">
        <v>198</v>
      </c>
      <c r="C231" s="21" t="s">
        <v>27</v>
      </c>
      <c r="D231" s="21" t="s">
        <v>27</v>
      </c>
      <c r="E231" s="14" t="s">
        <v>34</v>
      </c>
      <c r="F231" s="23"/>
      <c r="G231" s="23"/>
      <c r="H231" s="23"/>
      <c r="I231" s="23"/>
      <c r="J231" s="23"/>
      <c r="K231" s="23"/>
      <c r="L231" s="23"/>
      <c r="M231" s="23"/>
      <c r="N231" s="23"/>
      <c r="O231" s="23"/>
      <c r="P231" s="23"/>
      <c r="Q231" s="23"/>
      <c r="R231" s="23"/>
      <c r="S231" s="23"/>
      <c r="T231" s="23"/>
      <c r="U231" s="9"/>
      <c r="V231" s="9"/>
    </row>
    <row r="232" spans="1:22" s="1" customFormat="1" x14ac:dyDescent="0.25">
      <c r="A232"/>
      <c r="B232" s="13" t="s">
        <v>199</v>
      </c>
      <c r="C232" s="21" t="s">
        <v>27</v>
      </c>
      <c r="D232" s="21" t="s">
        <v>27</v>
      </c>
      <c r="E232" s="14" t="s">
        <v>34</v>
      </c>
      <c r="F232" s="23"/>
      <c r="G232" s="23"/>
      <c r="H232" s="23"/>
      <c r="I232" s="23"/>
      <c r="J232" s="23"/>
      <c r="K232" s="23"/>
      <c r="L232" s="23"/>
      <c r="M232" s="23"/>
      <c r="N232" s="23"/>
      <c r="O232" s="23"/>
      <c r="P232" s="23"/>
      <c r="Q232" s="23"/>
      <c r="R232" s="23"/>
      <c r="S232" s="23"/>
      <c r="T232" s="23"/>
      <c r="U232" s="9"/>
      <c r="V232" s="9"/>
    </row>
    <row r="233" spans="1:22" s="1" customFormat="1" x14ac:dyDescent="0.25">
      <c r="A233"/>
      <c r="B233" s="13" t="s">
        <v>200</v>
      </c>
      <c r="C233" s="21" t="s">
        <v>27</v>
      </c>
      <c r="D233" s="21" t="s">
        <v>27</v>
      </c>
      <c r="E233" s="14" t="s">
        <v>34</v>
      </c>
      <c r="F233" s="23"/>
      <c r="G233" s="23"/>
      <c r="H233" s="23"/>
      <c r="I233" s="23"/>
      <c r="J233" s="23"/>
      <c r="K233" s="23"/>
      <c r="L233" s="23"/>
      <c r="M233" s="23"/>
      <c r="N233" s="23"/>
      <c r="O233" s="23"/>
      <c r="P233" s="23"/>
      <c r="Q233" s="23"/>
      <c r="R233" s="23"/>
      <c r="S233" s="23"/>
      <c r="T233" s="23"/>
      <c r="U233" s="9"/>
      <c r="V233" s="9"/>
    </row>
    <row r="234" spans="1:22" s="1" customFormat="1" ht="25.5" x14ac:dyDescent="0.25">
      <c r="A234"/>
      <c r="B234" s="13" t="s">
        <v>201</v>
      </c>
      <c r="C234" s="21" t="s">
        <v>27</v>
      </c>
      <c r="D234" s="21" t="s">
        <v>27</v>
      </c>
      <c r="E234" s="14" t="s">
        <v>34</v>
      </c>
      <c r="F234" s="23"/>
      <c r="G234" s="23"/>
      <c r="H234" s="23"/>
      <c r="I234" s="23"/>
      <c r="J234" s="23"/>
      <c r="K234" s="23"/>
      <c r="L234" s="23"/>
      <c r="M234" s="23"/>
      <c r="N234" s="23"/>
      <c r="O234" s="23"/>
      <c r="P234" s="23"/>
      <c r="Q234" s="23"/>
      <c r="R234" s="23"/>
      <c r="S234" s="23"/>
      <c r="T234" s="23"/>
      <c r="U234" s="9"/>
      <c r="V234" s="9"/>
    </row>
    <row r="235" spans="1:22" s="1" customFormat="1" ht="25.5" x14ac:dyDescent="0.25">
      <c r="A235"/>
      <c r="B235" s="13" t="s">
        <v>202</v>
      </c>
      <c r="C235" s="21" t="s">
        <v>27</v>
      </c>
      <c r="D235" s="21" t="s">
        <v>27</v>
      </c>
      <c r="E235" s="14" t="s">
        <v>34</v>
      </c>
      <c r="F235" s="23"/>
      <c r="G235" s="23"/>
      <c r="H235" s="23"/>
      <c r="I235" s="23"/>
      <c r="J235" s="23"/>
      <c r="K235" s="23"/>
      <c r="L235" s="23"/>
      <c r="M235" s="23"/>
      <c r="N235" s="23"/>
      <c r="O235" s="23"/>
      <c r="P235" s="23"/>
      <c r="Q235" s="23"/>
      <c r="R235" s="23"/>
      <c r="S235" s="23"/>
      <c r="T235" s="23"/>
      <c r="U235" s="9"/>
      <c r="V235" s="9"/>
    </row>
    <row r="236" spans="1:22" s="1" customFormat="1" x14ac:dyDescent="0.25">
      <c r="A236"/>
      <c r="B236" s="13" t="s">
        <v>203</v>
      </c>
      <c r="C236" s="21" t="s">
        <v>27</v>
      </c>
      <c r="D236" s="21" t="s">
        <v>27</v>
      </c>
      <c r="E236" s="14" t="s">
        <v>34</v>
      </c>
      <c r="F236" s="23"/>
      <c r="G236" s="23"/>
      <c r="H236" s="23"/>
      <c r="I236" s="23"/>
      <c r="J236" s="23"/>
      <c r="K236" s="23"/>
      <c r="L236" s="23"/>
      <c r="M236" s="23"/>
      <c r="N236" s="23"/>
      <c r="O236" s="23"/>
      <c r="P236" s="23"/>
      <c r="Q236" s="23"/>
      <c r="R236" s="23"/>
      <c r="S236" s="23"/>
      <c r="T236" s="23"/>
      <c r="U236" s="9"/>
      <c r="V236" s="9"/>
    </row>
    <row r="237" spans="1:22" s="1" customFormat="1" x14ac:dyDescent="0.25">
      <c r="A237"/>
      <c r="B237" s="13" t="s">
        <v>204</v>
      </c>
      <c r="C237" s="21" t="s">
        <v>27</v>
      </c>
      <c r="D237" s="21" t="s">
        <v>27</v>
      </c>
      <c r="E237" s="14" t="s">
        <v>34</v>
      </c>
      <c r="F237" s="23"/>
      <c r="G237" s="23"/>
      <c r="H237" s="23"/>
      <c r="I237" s="23"/>
      <c r="J237" s="23"/>
      <c r="K237" s="23"/>
      <c r="L237" s="23"/>
      <c r="M237" s="23"/>
      <c r="N237" s="23"/>
      <c r="O237" s="23"/>
      <c r="P237" s="23"/>
      <c r="Q237" s="23"/>
      <c r="R237" s="23"/>
      <c r="S237" s="23"/>
      <c r="T237" s="23"/>
      <c r="U237" s="9"/>
      <c r="V237" s="9"/>
    </row>
    <row r="238" spans="1:22" s="1" customFormat="1" x14ac:dyDescent="0.25">
      <c r="A238"/>
      <c r="B238" s="11" t="s">
        <v>205</v>
      </c>
      <c r="C238" s="11"/>
      <c r="D238" s="11"/>
      <c r="E238" s="15"/>
      <c r="F238" s="15"/>
      <c r="G238" s="15"/>
      <c r="H238" s="15"/>
      <c r="I238" s="15"/>
      <c r="J238" s="15"/>
      <c r="K238" s="15"/>
      <c r="L238" s="15"/>
      <c r="M238" s="15"/>
      <c r="N238" s="15"/>
      <c r="O238" s="15"/>
      <c r="P238" s="15"/>
      <c r="Q238" s="15"/>
      <c r="R238" s="15"/>
      <c r="S238" s="15"/>
      <c r="T238" s="15"/>
      <c r="U238" s="11"/>
      <c r="V238" s="11"/>
    </row>
    <row r="239" spans="1:22" s="1" customFormat="1" x14ac:dyDescent="0.25">
      <c r="A239"/>
      <c r="B239" s="13" t="s">
        <v>206</v>
      </c>
      <c r="C239" s="21" t="s">
        <v>27</v>
      </c>
      <c r="D239" s="21" t="s">
        <v>27</v>
      </c>
      <c r="E239" s="14" t="s">
        <v>34</v>
      </c>
      <c r="F239" s="23"/>
      <c r="G239" s="23"/>
      <c r="H239" s="23"/>
      <c r="I239" s="23"/>
      <c r="J239" s="23"/>
      <c r="K239" s="23"/>
      <c r="L239" s="23"/>
      <c r="M239" s="23"/>
      <c r="N239" s="23"/>
      <c r="O239" s="23"/>
      <c r="P239" s="23"/>
      <c r="Q239" s="23"/>
      <c r="R239" s="23"/>
      <c r="S239" s="23"/>
      <c r="T239" s="23"/>
      <c r="U239" s="9"/>
      <c r="V239" s="9"/>
    </row>
    <row r="240" spans="1:22" s="1" customFormat="1" x14ac:dyDescent="0.25">
      <c r="A240"/>
      <c r="B240" s="13" t="s">
        <v>207</v>
      </c>
      <c r="C240" s="21" t="s">
        <v>27</v>
      </c>
      <c r="D240" s="21" t="s">
        <v>27</v>
      </c>
      <c r="E240" s="14" t="s">
        <v>34</v>
      </c>
      <c r="F240" s="23"/>
      <c r="G240" s="23"/>
      <c r="H240" s="23"/>
      <c r="I240" s="23"/>
      <c r="J240" s="23"/>
      <c r="K240" s="23"/>
      <c r="L240" s="23"/>
      <c r="M240" s="23"/>
      <c r="N240" s="23"/>
      <c r="O240" s="23"/>
      <c r="P240" s="23"/>
      <c r="Q240" s="23"/>
      <c r="R240" s="23"/>
      <c r="S240" s="23"/>
      <c r="T240" s="23"/>
      <c r="U240" s="9"/>
      <c r="V240" s="9"/>
    </row>
    <row r="241" spans="1:22" s="1" customFormat="1" x14ac:dyDescent="0.25">
      <c r="A241"/>
      <c r="B241" s="13" t="s">
        <v>208</v>
      </c>
      <c r="C241" s="21" t="s">
        <v>27</v>
      </c>
      <c r="D241" s="21" t="s">
        <v>27</v>
      </c>
      <c r="E241" s="14" t="s">
        <v>34</v>
      </c>
      <c r="F241" s="23"/>
      <c r="G241" s="23"/>
      <c r="H241" s="23"/>
      <c r="I241" s="23"/>
      <c r="J241" s="23"/>
      <c r="K241" s="23"/>
      <c r="L241" s="23"/>
      <c r="M241" s="23"/>
      <c r="N241" s="23"/>
      <c r="O241" s="23"/>
      <c r="P241" s="23"/>
      <c r="Q241" s="23"/>
      <c r="R241" s="23"/>
      <c r="S241" s="23"/>
      <c r="T241" s="23"/>
      <c r="U241" s="9"/>
      <c r="V241" s="9"/>
    </row>
    <row r="242" spans="1:22" s="1" customFormat="1" ht="25.5" x14ac:dyDescent="0.25">
      <c r="A242"/>
      <c r="B242" s="13" t="s">
        <v>376</v>
      </c>
      <c r="C242" s="21" t="s">
        <v>27</v>
      </c>
      <c r="D242" s="21" t="s">
        <v>27</v>
      </c>
      <c r="E242" s="14" t="s">
        <v>34</v>
      </c>
      <c r="F242" s="23"/>
      <c r="G242" s="23"/>
      <c r="H242" s="23"/>
      <c r="I242" s="23"/>
      <c r="J242" s="23"/>
      <c r="K242" s="23"/>
      <c r="L242" s="23"/>
      <c r="M242" s="23"/>
      <c r="N242" s="23"/>
      <c r="O242" s="23"/>
      <c r="P242" s="23"/>
      <c r="Q242" s="23"/>
      <c r="R242" s="23"/>
      <c r="S242" s="23"/>
      <c r="T242" s="23"/>
      <c r="U242" s="9"/>
      <c r="V242" s="9"/>
    </row>
    <row r="243" spans="1:22" s="1" customFormat="1" ht="25.5" x14ac:dyDescent="0.25">
      <c r="A243"/>
      <c r="B243" s="13" t="s">
        <v>377</v>
      </c>
      <c r="C243" s="21" t="s">
        <v>27</v>
      </c>
      <c r="D243" s="21" t="s">
        <v>27</v>
      </c>
      <c r="E243" s="14" t="s">
        <v>34</v>
      </c>
      <c r="F243" s="23"/>
      <c r="G243" s="23"/>
      <c r="H243" s="23"/>
      <c r="I243" s="23"/>
      <c r="J243" s="23"/>
      <c r="K243" s="23"/>
      <c r="L243" s="23"/>
      <c r="M243" s="23"/>
      <c r="N243" s="23"/>
      <c r="O243" s="23"/>
      <c r="P243" s="23"/>
      <c r="Q243" s="23"/>
      <c r="R243" s="23"/>
      <c r="S243" s="23"/>
      <c r="T243" s="23"/>
      <c r="U243" s="9"/>
      <c r="V243" s="9"/>
    </row>
    <row r="244" spans="1:22" s="1" customFormat="1" x14ac:dyDescent="0.25">
      <c r="A244"/>
      <c r="B244" s="16" t="s">
        <v>209</v>
      </c>
      <c r="C244" s="17" t="s">
        <v>27</v>
      </c>
      <c r="D244" s="17" t="s">
        <v>27</v>
      </c>
      <c r="E244" s="14" t="s">
        <v>34</v>
      </c>
      <c r="F244" s="23"/>
      <c r="G244" s="23"/>
      <c r="H244" s="23"/>
      <c r="I244" s="23"/>
      <c r="J244" s="23"/>
      <c r="K244" s="23"/>
      <c r="L244" s="23"/>
      <c r="M244" s="23"/>
      <c r="N244" s="23"/>
      <c r="O244" s="23"/>
      <c r="P244" s="23"/>
      <c r="Q244" s="23"/>
      <c r="R244" s="23"/>
      <c r="S244" s="23"/>
      <c r="T244" s="23"/>
      <c r="U244" s="9"/>
      <c r="V244" s="9"/>
    </row>
    <row r="245" spans="1:22" s="1" customFormat="1" x14ac:dyDescent="0.25">
      <c r="A245"/>
      <c r="B245" s="16" t="s">
        <v>254</v>
      </c>
      <c r="C245" s="17" t="s">
        <v>27</v>
      </c>
      <c r="D245" s="17" t="s">
        <v>27</v>
      </c>
      <c r="E245" s="14" t="s">
        <v>34</v>
      </c>
      <c r="F245" s="23"/>
      <c r="G245" s="23"/>
      <c r="H245" s="23"/>
      <c r="I245" s="23"/>
      <c r="J245" s="23"/>
      <c r="K245" s="23"/>
      <c r="L245" s="23"/>
      <c r="M245" s="23"/>
      <c r="N245" s="23"/>
      <c r="O245" s="23"/>
      <c r="P245" s="23"/>
      <c r="Q245" s="23"/>
      <c r="R245" s="23"/>
      <c r="S245" s="23"/>
      <c r="T245" s="23"/>
      <c r="U245" s="9"/>
      <c r="V245" s="9"/>
    </row>
    <row r="246" spans="1:22" s="1" customFormat="1" x14ac:dyDescent="0.25">
      <c r="A246"/>
      <c r="B246" s="16" t="s">
        <v>210</v>
      </c>
      <c r="C246" s="17" t="s">
        <v>27</v>
      </c>
      <c r="D246" s="17" t="s">
        <v>27</v>
      </c>
      <c r="E246" s="14" t="s">
        <v>34</v>
      </c>
      <c r="F246" s="23"/>
      <c r="G246" s="23"/>
      <c r="H246" s="23"/>
      <c r="I246" s="23"/>
      <c r="J246" s="23"/>
      <c r="K246" s="23"/>
      <c r="L246" s="23"/>
      <c r="M246" s="23"/>
      <c r="N246" s="23"/>
      <c r="O246" s="23"/>
      <c r="P246" s="23"/>
      <c r="Q246" s="23"/>
      <c r="R246" s="23"/>
      <c r="S246" s="23"/>
      <c r="T246" s="23"/>
      <c r="U246" s="9"/>
      <c r="V246" s="9"/>
    </row>
    <row r="247" spans="1:22" s="1" customFormat="1" x14ac:dyDescent="0.25">
      <c r="A247"/>
      <c r="B247" s="13" t="s">
        <v>211</v>
      </c>
      <c r="C247" s="21" t="s">
        <v>27</v>
      </c>
      <c r="D247" s="21" t="s">
        <v>27</v>
      </c>
      <c r="E247" s="14" t="s">
        <v>34</v>
      </c>
      <c r="F247" s="23"/>
      <c r="G247" s="23"/>
      <c r="H247" s="23"/>
      <c r="I247" s="23"/>
      <c r="J247" s="23"/>
      <c r="K247" s="23"/>
      <c r="L247" s="23"/>
      <c r="M247" s="23"/>
      <c r="N247" s="23"/>
      <c r="O247" s="23"/>
      <c r="P247" s="23"/>
      <c r="Q247" s="23"/>
      <c r="R247" s="23"/>
      <c r="S247" s="23"/>
      <c r="T247" s="23"/>
      <c r="U247" s="9"/>
      <c r="V247" s="9"/>
    </row>
    <row r="248" spans="1:22" s="1" customFormat="1" x14ac:dyDescent="0.25">
      <c r="A248"/>
      <c r="B248" s="22" t="s">
        <v>212</v>
      </c>
      <c r="C248" s="21" t="s">
        <v>27</v>
      </c>
      <c r="D248" s="21" t="s">
        <v>27</v>
      </c>
      <c r="E248" s="14" t="s">
        <v>34</v>
      </c>
      <c r="F248" s="23"/>
      <c r="G248" s="23"/>
      <c r="H248" s="23"/>
      <c r="I248" s="23"/>
      <c r="J248" s="23"/>
      <c r="K248" s="23"/>
      <c r="L248" s="23"/>
      <c r="M248" s="23"/>
      <c r="N248" s="23"/>
      <c r="O248" s="23"/>
      <c r="P248" s="23"/>
      <c r="Q248" s="23"/>
      <c r="R248" s="23"/>
      <c r="S248" s="23"/>
      <c r="T248" s="23"/>
      <c r="U248" s="9"/>
      <c r="V248" s="9"/>
    </row>
    <row r="249" spans="1:22" s="1" customFormat="1" x14ac:dyDescent="0.25">
      <c r="A249"/>
      <c r="B249" s="13" t="s">
        <v>213</v>
      </c>
      <c r="C249" s="21" t="s">
        <v>27</v>
      </c>
      <c r="D249" s="21" t="s">
        <v>27</v>
      </c>
      <c r="E249" s="14" t="s">
        <v>34</v>
      </c>
      <c r="F249" s="23"/>
      <c r="G249" s="23"/>
      <c r="H249" s="23"/>
      <c r="I249" s="23"/>
      <c r="J249" s="23"/>
      <c r="K249" s="23"/>
      <c r="L249" s="23"/>
      <c r="M249" s="23"/>
      <c r="N249" s="23"/>
      <c r="O249" s="23"/>
      <c r="P249" s="23"/>
      <c r="Q249" s="23"/>
      <c r="R249" s="23"/>
      <c r="S249" s="23"/>
      <c r="T249" s="23"/>
      <c r="U249" s="9"/>
      <c r="V249" s="9"/>
    </row>
    <row r="250" spans="1:22" s="1" customFormat="1" x14ac:dyDescent="0.25">
      <c r="A250"/>
      <c r="B250" s="13" t="s">
        <v>214</v>
      </c>
      <c r="C250" s="21" t="s">
        <v>27</v>
      </c>
      <c r="D250" s="21" t="s">
        <v>27</v>
      </c>
      <c r="E250" s="14" t="s">
        <v>34</v>
      </c>
      <c r="F250" s="23"/>
      <c r="G250" s="23"/>
      <c r="H250" s="23"/>
      <c r="I250" s="23"/>
      <c r="J250" s="23"/>
      <c r="K250" s="23"/>
      <c r="L250" s="23"/>
      <c r="M250" s="23"/>
      <c r="N250" s="23"/>
      <c r="O250" s="23"/>
      <c r="P250" s="23"/>
      <c r="Q250" s="23"/>
      <c r="R250" s="23"/>
      <c r="S250" s="23"/>
      <c r="T250" s="23"/>
      <c r="U250" s="9"/>
      <c r="V250" s="9"/>
    </row>
    <row r="251" spans="1:22" s="1" customFormat="1" x14ac:dyDescent="0.25">
      <c r="A251"/>
      <c r="B251" s="16" t="s">
        <v>215</v>
      </c>
      <c r="C251" s="17" t="s">
        <v>27</v>
      </c>
      <c r="D251" s="17" t="s">
        <v>27</v>
      </c>
      <c r="E251" s="14" t="s">
        <v>34</v>
      </c>
      <c r="F251" s="23"/>
      <c r="G251" s="23"/>
      <c r="H251" s="23"/>
      <c r="I251" s="23"/>
      <c r="J251" s="23"/>
      <c r="K251" s="23"/>
      <c r="L251" s="23"/>
      <c r="M251" s="23"/>
      <c r="N251" s="23"/>
      <c r="O251" s="23"/>
      <c r="P251" s="23"/>
      <c r="Q251" s="23"/>
      <c r="R251" s="23"/>
      <c r="S251" s="23"/>
      <c r="T251" s="23"/>
      <c r="U251" s="9"/>
      <c r="V251" s="9"/>
    </row>
    <row r="252" spans="1:22" s="1" customFormat="1" x14ac:dyDescent="0.25">
      <c r="A252"/>
      <c r="B252" s="11" t="s">
        <v>216</v>
      </c>
      <c r="C252" s="11"/>
      <c r="D252" s="11"/>
      <c r="E252" s="15"/>
      <c r="F252" s="15"/>
      <c r="G252" s="15"/>
      <c r="H252" s="15"/>
      <c r="I252" s="15"/>
      <c r="J252" s="15"/>
      <c r="K252" s="15"/>
      <c r="L252" s="15"/>
      <c r="M252" s="15"/>
      <c r="N252" s="15"/>
      <c r="O252" s="15"/>
      <c r="P252" s="15"/>
      <c r="Q252" s="15"/>
      <c r="R252" s="15"/>
      <c r="S252" s="15"/>
      <c r="T252" s="15"/>
      <c r="U252" s="11"/>
      <c r="V252" s="11"/>
    </row>
    <row r="253" spans="1:22" s="1" customFormat="1" ht="38.25" x14ac:dyDescent="0.25">
      <c r="A253"/>
      <c r="B253" s="13" t="s">
        <v>217</v>
      </c>
      <c r="C253" s="21" t="s">
        <v>27</v>
      </c>
      <c r="D253" s="21" t="s">
        <v>27</v>
      </c>
      <c r="E253" s="14" t="s">
        <v>34</v>
      </c>
      <c r="F253" s="23"/>
      <c r="G253" s="23"/>
      <c r="H253" s="23"/>
      <c r="I253" s="23"/>
      <c r="J253" s="23"/>
      <c r="K253" s="23"/>
      <c r="L253" s="23"/>
      <c r="M253" s="23"/>
      <c r="N253" s="23"/>
      <c r="O253" s="23"/>
      <c r="P253" s="23"/>
      <c r="Q253" s="23"/>
      <c r="R253" s="23"/>
      <c r="S253" s="23"/>
      <c r="T253" s="23"/>
      <c r="U253" s="9"/>
      <c r="V253" s="9"/>
    </row>
    <row r="254" spans="1:22" s="1" customFormat="1" x14ac:dyDescent="0.25">
      <c r="A254"/>
      <c r="B254" s="11" t="s">
        <v>218</v>
      </c>
      <c r="C254" s="11"/>
      <c r="D254" s="11"/>
      <c r="E254" s="15"/>
      <c r="F254" s="15"/>
      <c r="G254" s="15"/>
      <c r="H254" s="15"/>
      <c r="I254" s="15"/>
      <c r="J254" s="15"/>
      <c r="K254" s="15"/>
      <c r="L254" s="15"/>
      <c r="M254" s="15"/>
      <c r="N254" s="15"/>
      <c r="O254" s="15"/>
      <c r="P254" s="15"/>
      <c r="Q254" s="15"/>
      <c r="R254" s="15"/>
      <c r="S254" s="15"/>
      <c r="T254" s="15"/>
      <c r="U254" s="11"/>
      <c r="V254" s="11"/>
    </row>
    <row r="255" spans="1:22" s="1" customFormat="1" ht="127.5" x14ac:dyDescent="0.25">
      <c r="A255"/>
      <c r="B255" s="29" t="s">
        <v>219</v>
      </c>
      <c r="C255" s="17" t="s">
        <v>27</v>
      </c>
      <c r="D255" s="17" t="s">
        <v>27</v>
      </c>
      <c r="E255" s="14" t="s">
        <v>34</v>
      </c>
      <c r="F255" s="23"/>
      <c r="G255" s="23"/>
      <c r="H255" s="23"/>
      <c r="I255" s="23"/>
      <c r="J255" s="23"/>
      <c r="K255" s="23"/>
      <c r="L255" s="23"/>
      <c r="M255" s="23"/>
      <c r="N255" s="23"/>
      <c r="O255" s="23"/>
      <c r="P255" s="23"/>
      <c r="Q255" s="23"/>
      <c r="R255" s="23"/>
      <c r="S255" s="23"/>
      <c r="T255" s="23"/>
      <c r="U255" s="9"/>
      <c r="V255" s="9"/>
    </row>
    <row r="256" spans="1:22" s="1" customFormat="1" x14ac:dyDescent="0.25">
      <c r="A256"/>
      <c r="B256" s="11" t="s">
        <v>220</v>
      </c>
      <c r="C256" s="11"/>
      <c r="D256" s="11"/>
      <c r="E256" s="15"/>
      <c r="F256" s="15"/>
      <c r="G256" s="15"/>
      <c r="H256" s="15"/>
      <c r="I256" s="15"/>
      <c r="J256" s="15"/>
      <c r="K256" s="15"/>
      <c r="L256" s="15"/>
      <c r="M256" s="15"/>
      <c r="N256" s="15"/>
      <c r="O256" s="15"/>
      <c r="P256" s="15"/>
      <c r="Q256" s="15"/>
      <c r="R256" s="15"/>
      <c r="S256" s="15"/>
      <c r="T256" s="15"/>
      <c r="U256" s="11"/>
      <c r="V256" s="11"/>
    </row>
    <row r="257" spans="1:22" s="1" customFormat="1" x14ac:dyDescent="0.25">
      <c r="A257"/>
      <c r="B257" s="13" t="s">
        <v>221</v>
      </c>
      <c r="C257" s="17" t="s">
        <v>27</v>
      </c>
      <c r="D257" s="17" t="s">
        <v>27</v>
      </c>
      <c r="E257" s="14" t="s">
        <v>34</v>
      </c>
      <c r="F257" s="14"/>
      <c r="G257" s="14"/>
      <c r="H257" s="14"/>
      <c r="I257" s="14"/>
      <c r="J257" s="14"/>
      <c r="K257" s="14"/>
      <c r="L257" s="14"/>
      <c r="M257" s="14"/>
      <c r="N257" s="14"/>
      <c r="O257" s="14"/>
      <c r="P257" s="14"/>
      <c r="Q257" s="14"/>
      <c r="R257" s="14"/>
      <c r="S257" s="14"/>
      <c r="T257" s="14"/>
      <c r="U257" s="9"/>
      <c r="V257" s="9"/>
    </row>
    <row r="258" spans="1:22" s="1" customFormat="1" x14ac:dyDescent="0.25">
      <c r="A258"/>
      <c r="B258" s="13" t="s">
        <v>222</v>
      </c>
      <c r="C258" s="17" t="s">
        <v>27</v>
      </c>
      <c r="D258" s="17" t="s">
        <v>27</v>
      </c>
      <c r="E258" s="14" t="s">
        <v>34</v>
      </c>
      <c r="F258" s="14"/>
      <c r="G258" s="14"/>
      <c r="H258" s="14"/>
      <c r="I258" s="14"/>
      <c r="J258" s="14"/>
      <c r="K258" s="14"/>
      <c r="L258" s="14"/>
      <c r="M258" s="14"/>
      <c r="N258" s="14"/>
      <c r="O258" s="14"/>
      <c r="P258" s="14"/>
      <c r="Q258" s="14"/>
      <c r="R258" s="14"/>
      <c r="S258" s="14"/>
      <c r="T258" s="14"/>
      <c r="U258" s="9"/>
      <c r="V258" s="9"/>
    </row>
    <row r="259" spans="1:22" s="1" customFormat="1" x14ac:dyDescent="0.25">
      <c r="A259"/>
      <c r="B259" s="13" t="s">
        <v>223</v>
      </c>
      <c r="C259" s="17" t="s">
        <v>27</v>
      </c>
      <c r="D259" s="17" t="s">
        <v>27</v>
      </c>
      <c r="E259" s="14" t="s">
        <v>34</v>
      </c>
      <c r="F259" s="14"/>
      <c r="G259" s="14"/>
      <c r="H259" s="14"/>
      <c r="I259" s="14"/>
      <c r="J259" s="14"/>
      <c r="K259" s="14"/>
      <c r="L259" s="14"/>
      <c r="M259" s="14"/>
      <c r="N259" s="14"/>
      <c r="O259" s="14"/>
      <c r="P259" s="14"/>
      <c r="Q259" s="14"/>
      <c r="R259" s="14"/>
      <c r="S259" s="14"/>
      <c r="T259" s="14"/>
      <c r="U259" s="9"/>
      <c r="V259" s="9"/>
    </row>
    <row r="260" spans="1:22" s="1" customFormat="1" x14ac:dyDescent="0.25">
      <c r="A260"/>
      <c r="B260" s="13" t="s">
        <v>224</v>
      </c>
      <c r="C260" s="17" t="s">
        <v>27</v>
      </c>
      <c r="D260" s="17" t="s">
        <v>27</v>
      </c>
      <c r="E260" s="14" t="s">
        <v>34</v>
      </c>
      <c r="F260" s="14"/>
      <c r="G260" s="14"/>
      <c r="H260" s="14"/>
      <c r="I260" s="14"/>
      <c r="J260" s="14"/>
      <c r="K260" s="14"/>
      <c r="L260" s="14"/>
      <c r="M260" s="14"/>
      <c r="N260" s="14"/>
      <c r="O260" s="14"/>
      <c r="P260" s="14"/>
      <c r="Q260" s="14"/>
      <c r="R260" s="14"/>
      <c r="S260" s="14"/>
      <c r="T260" s="14"/>
      <c r="U260" s="9"/>
      <c r="V260" s="9"/>
    </row>
  </sheetData>
  <pageMargins left="3.9583333333333297E-2" right="3.9583333333333297E-2" top="0.35416666666666702" bottom="0.35416666666666702" header="0.51180555555555496" footer="0.51180555555555496"/>
  <pageSetup paperSize="9" scale="40" firstPageNumber="0" fitToHeight="0" orientation="landscape" r:id="rId1"/>
</worksheet>
</file>

<file path=docProps/app.xml><?xml version="1.0" encoding="utf-8"?>
<Properties xmlns="http://schemas.openxmlformats.org/officeDocument/2006/extended-properties" xmlns:vt="http://schemas.openxmlformats.org/officeDocument/2006/docPropsVTypes">
  <Template/>
  <TotalTime>60</TotalTime>
  <Application>Microsoft Excel</Application>
  <DocSecurity>0</DocSecurity>
  <ScaleCrop>false</ScaleCrop>
  <HeadingPairs>
    <vt:vector size="2" baseType="variant">
      <vt:variant>
        <vt:lpstr>Hárky</vt:lpstr>
      </vt:variant>
      <vt:variant>
        <vt:i4>1</vt:i4>
      </vt:variant>
    </vt:vector>
  </HeadingPairs>
  <TitlesOfParts>
    <vt:vector size="1" baseType="lpstr">
      <vt:lpstr>TŠ-MR-FNT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description/>
  <cp:lastModifiedBy>Plesník Michal, Ing.</cp:lastModifiedBy>
  <cp:revision>14</cp:revision>
  <cp:lastPrinted>2021-02-15T13:22:17Z</cp:lastPrinted>
  <dcterms:created xsi:type="dcterms:W3CDTF">2020-12-11T00:17:35Z</dcterms:created>
  <dcterms:modified xsi:type="dcterms:W3CDTF">2022-03-08T15:56:33Z</dcterms:modified>
  <dc:language>sk-SK</dc:languag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ppVersion">
    <vt:lpwstr>15.0300</vt:lpwstr>
  </property>
  <property fmtid="{D5CDD505-2E9C-101B-9397-08002B2CF9AE}" pid="3" name="DocSecurity">
    <vt:i4>0</vt:i4>
  </property>
  <property fmtid="{D5CDD505-2E9C-101B-9397-08002B2CF9AE}" pid="4" name="HyperlinksChanged">
    <vt:bool>false</vt:bool>
  </property>
  <property fmtid="{D5CDD505-2E9C-101B-9397-08002B2CF9AE}" pid="5" name="LinksUpToDate">
    <vt:bool>false</vt:bool>
  </property>
  <property fmtid="{D5CDD505-2E9C-101B-9397-08002B2CF9AE}" pid="6" name="ScaleCrop">
    <vt:bool>false</vt:bool>
  </property>
  <property fmtid="{D5CDD505-2E9C-101B-9397-08002B2CF9AE}" pid="7" name="ShareDoc">
    <vt:bool>false</vt:bool>
  </property>
</Properties>
</file>